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363FEA-2CA8-4254-9FEF-C0A1DEEFA038}">
  <sheetPr>
    <tabColor rgb="FFFFFF00"/>
    <pageSetUpPr fitToPage="1"/>
  </sheetPr>
  <dimension ref="A1:I65536"/>
  <sheetViews>
    <sheetView zoomScale="160" zoomScaleNormal="160" workbookViewId="0">
      <selection activeCell="C10" sqref="C10"/>
    </sheetView>
  </sheetViews>
  <sheetFormatPr defaultRowHeight="10.199999999999999"/>
  <cols>
    <col min="1" max="1" width="11.42578125" customWidth="1"/>
    <col min="2" max="2" width="16.85546875" customWidth="1"/>
    <col min="3" max="3" width="15.140625" customWidth="1"/>
    <col min="4" max="4" width="10.7109375" customWidth="1"/>
    <col min="5" max="5" width="12.7109375" customWidth="1"/>
    <col min="6" max="6" width="16.85546875" customWidth="1"/>
    <col min="9" max="9" width="9.28515625" hidden="1" customWidth="1"/>
  </cols>
  <sheetData>
    <row r="1" spans="1:9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1046</v>
      </c>
    </row>
    <row r="2" spans="1:9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>
        <f>Table1[[#This Row],[Order Amount]]*0.1</f>
        <v>44</v>
      </c>
    </row>
    <row r="3" spans="1:9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>
        <f>Table1[[#This Row],[Order Amount]]*0.1</f>
        <v>186.34000000000003</v>
      </c>
      <c r="I3" s="38" t="s">
        <v>512</v>
      </c>
    </row>
    <row r="4" spans="1:9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>
        <f>Table1[[#This Row],[Order Amount]]*0.1</f>
        <v>155.26</v>
      </c>
      <c r="I4" s="40" t="s">
        <v>513</v>
      </c>
    </row>
    <row r="5" spans="1:9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>
        <f>Table1[[#This Row],[Order Amount]]*0.1</f>
        <v>65.405999999999992</v>
      </c>
      <c r="I5" t="s">
        <v>514</v>
      </c>
    </row>
    <row r="6" spans="1:9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>
        <f>Table1[[#This Row],[Order Amount]]*0.1</f>
        <v>359.79</v>
      </c>
      <c r="I6" t="s">
        <v>515</v>
      </c>
    </row>
    <row r="7" spans="1:9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>
        <f>Table1[[#This Row],[Order Amount]]*0.1</f>
        <v>144.47999999999999</v>
      </c>
      <c r="I7" t="s">
        <v>516</v>
      </c>
    </row>
    <row r="8" spans="1:9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>
        <f>Table1[[#This Row],[Order Amount]]*0.1</f>
        <v>55.662000000000006</v>
      </c>
      <c r="I8" t="s">
        <v>517</v>
      </c>
    </row>
    <row r="9" spans="1:9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>
        <f>Table1[[#This Row],[Order Amount]]*0.1</f>
        <v>249.05</v>
      </c>
      <c r="I9" t="s">
        <v>518</v>
      </c>
    </row>
    <row r="10" spans="1:9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>
        <f>Table1[[#This Row],[Order Amount]]*0.1</f>
        <v>51.78</v>
      </c>
      <c r="I10" t="s">
        <v>519</v>
      </c>
    </row>
    <row r="11" spans="1:9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>
        <f>Table1[[#This Row],[Order Amount]]*0.1</f>
        <v>111.99000000000001</v>
      </c>
      <c r="I11" t="s">
        <v>520</v>
      </c>
    </row>
    <row r="12" spans="1:9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>
        <f>Table1[[#This Row],[Order Amount]]*0.1</f>
        <v>161.48800000000003</v>
      </c>
      <c r="I12" t="s">
        <v>521</v>
      </c>
    </row>
    <row r="13" spans="1:9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>
        <f>Table1[[#This Row],[Order Amount]]*0.1</f>
        <v>10.08</v>
      </c>
      <c r="I13" t="s">
        <v>522</v>
      </c>
    </row>
    <row r="14" spans="1:9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>
        <f>Table1[[#This Row],[Order Amount]]*0.1</f>
        <v>150.465</v>
      </c>
      <c r="I14" t="s">
        <v>523</v>
      </c>
    </row>
    <row r="15" spans="1:9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>
        <f>Table1[[#This Row],[Order Amount]]*0.1</f>
        <v>44.800000000000004</v>
      </c>
      <c r="I15" t="s">
        <v>524</v>
      </c>
    </row>
    <row r="16" spans="1:9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>
        <f>Table1[[#This Row],[Order Amount]]*0.1</f>
        <v>58.400000000000006</v>
      </c>
      <c r="I16" t="s">
        <v>525</v>
      </c>
    </row>
    <row r="17" spans="1:9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>
        <f>Table1[[#This Row],[Order Amount]]*0.1</f>
        <v>187.38</v>
      </c>
      <c r="I17" t="s">
        <v>526</v>
      </c>
    </row>
    <row r="18" spans="1:9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>
        <f>Table1[[#This Row],[Order Amount]]*0.1</f>
        <v>69.561999999999998</v>
      </c>
      <c r="I18" t="s">
        <v>527</v>
      </c>
    </row>
    <row r="19" spans="1:9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>
        <f>Table1[[#This Row],[Order Amount]]*0.1</f>
        <v>117.60000000000001</v>
      </c>
      <c r="I19" t="s">
        <v>528</v>
      </c>
    </row>
    <row r="20" spans="1:9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>
        <f>Table1[[#This Row],[Order Amount]]*0.1</f>
        <v>34.655999999999999</v>
      </c>
      <c r="I20" t="s">
        <v>529</v>
      </c>
    </row>
    <row r="21" spans="1:9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>
        <f>Table1[[#This Row],[Order Amount]]*0.1</f>
        <v>353.66</v>
      </c>
      <c r="I21" t="s">
        <v>530</v>
      </c>
    </row>
    <row r="22" spans="1:9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>
        <f>Table1[[#This Row],[Order Amount]]*0.1</f>
        <v>110.12</v>
      </c>
      <c r="I22" t="s">
        <v>531</v>
      </c>
    </row>
    <row r="23" spans="1:9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>
        <f>Table1[[#This Row],[Order Amount]]*0.1</f>
        <v>64.220000000000013</v>
      </c>
      <c r="I23" t="s">
        <v>535</v>
      </c>
    </row>
    <row r="24" spans="1:9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>
        <f>Table1[[#This Row],[Order Amount]]*0.1</f>
        <v>137.6</v>
      </c>
      <c r="I24" t="s">
        <v>536</v>
      </c>
    </row>
    <row r="25" spans="1:9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>
        <f>Table1[[#This Row],[Order Amount]]*0.1</f>
        <v>4.8000000000000007</v>
      </c>
      <c r="I25" t="s">
        <v>537</v>
      </c>
    </row>
    <row r="26" spans="1:9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>
        <f>Table1[[#This Row],[Order Amount]]*0.1</f>
        <v>145.6</v>
      </c>
      <c r="I26" t="s">
        <v>532</v>
      </c>
    </row>
    <row r="27" spans="1:9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>
        <f>Table1[[#This Row],[Order Amount]]*0.1</f>
        <v>203.72800000000001</v>
      </c>
      <c r="I27" t="s">
        <v>538</v>
      </c>
    </row>
    <row r="28" spans="1:9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>
        <f>Table1[[#This Row],[Order Amount]]*0.1</f>
        <v>53.860000000000007</v>
      </c>
      <c r="I28" t="s">
        <v>533</v>
      </c>
    </row>
    <row r="29" spans="1:9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>
        <f>Table1[[#This Row],[Order Amount]]*0.1</f>
        <v>29.183999999999997</v>
      </c>
      <c r="I29" t="s">
        <v>539</v>
      </c>
    </row>
    <row r="30" spans="1:9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  <c r="G30">
        <f>Table1[[#This Row],[Order Amount]]*0.1</f>
        <v>42</v>
      </c>
    </row>
    <row r="31" spans="1:9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>
        <f>Table1[[#This Row],[Order Amount]]*0.1</f>
        <v>120.08</v>
      </c>
      <c r="I31" s="38" t="s">
        <v>534</v>
      </c>
    </row>
    <row r="32" spans="1:9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  <c r="G32">
        <f>Table1[[#This Row],[Order Amount]]*0.1</f>
        <v>148.88</v>
      </c>
    </row>
    <row r="33" spans="1:7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  <c r="G33">
        <f>Table1[[#This Row],[Order Amount]]*0.1</f>
        <v>35.1</v>
      </c>
    </row>
    <row r="34" spans="1:7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>
        <f>Table1[[#This Row],[Order Amount]]*0.1</f>
        <v>61.320000000000007</v>
      </c>
    </row>
    <row r="35" spans="1:7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  <c r="G35">
        <f>Table1[[#This Row],[Order Amount]]*0.1</f>
        <v>8.65</v>
      </c>
    </row>
    <row r="36" spans="1:7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  <c r="G36">
        <f>Table1[[#This Row],[Order Amount]]*0.1</f>
        <v>15.540000000000001</v>
      </c>
    </row>
    <row r="37" spans="1:7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  <c r="G37">
        <f>Table1[[#This Row],[Order Amount]]*0.1</f>
        <v>141.47999999999999</v>
      </c>
    </row>
    <row r="38" spans="1:7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>
        <f>Table1[[#This Row],[Order Amount]]*0.1</f>
        <v>117.03699999999999</v>
      </c>
    </row>
    <row r="39" spans="1:7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  <c r="G39">
        <f>Table1[[#This Row],[Order Amount]]*0.1</f>
        <v>174.33600000000001</v>
      </c>
    </row>
    <row r="40" spans="1:7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  <c r="G40">
        <f>Table1[[#This Row],[Order Amount]]*0.1</f>
        <v>301.60000000000002</v>
      </c>
    </row>
    <row r="41" spans="1:7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  <c r="G41">
        <f>Table1[[#This Row],[Order Amount]]*0.1</f>
        <v>81.900000000000006</v>
      </c>
    </row>
    <row r="42" spans="1:7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>
        <f>Table1[[#This Row],[Order Amount]]*0.1</f>
        <v>8.01</v>
      </c>
    </row>
    <row r="43" spans="1:7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  <c r="G43">
        <f>Table1[[#This Row],[Order Amount]]*0.1</f>
        <v>47.94</v>
      </c>
    </row>
    <row r="44" spans="1:7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  <c r="G44">
        <f>Table1[[#This Row],[Order Amount]]*0.1</f>
        <v>216.9</v>
      </c>
    </row>
    <row r="45" spans="1:7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  <c r="G45">
        <f>Table1[[#This Row],[Order Amount]]*0.1</f>
        <v>49.752000000000002</v>
      </c>
    </row>
    <row r="46" spans="1:7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  <c r="G46">
        <f>Table1[[#This Row],[Order Amount]]*0.1</f>
        <v>129.6</v>
      </c>
    </row>
    <row r="47" spans="1:7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  <c r="G47">
        <f>Table1[[#This Row],[Order Amount]]*0.1</f>
        <v>84.87</v>
      </c>
    </row>
    <row r="48" spans="1:7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  <c r="G48">
        <f>Table1[[#This Row],[Order Amount]]*0.1</f>
        <v>188.76</v>
      </c>
    </row>
    <row r="49" spans="1:7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  <c r="G49">
        <f>Table1[[#This Row],[Order Amount]]*0.1</f>
        <v>12.16</v>
      </c>
    </row>
    <row r="50" spans="1:7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>
        <f>Table1[[#This Row],[Order Amount]]*0.1</f>
        <v>105.06</v>
      </c>
    </row>
    <row r="51" spans="1:7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  <c r="G51">
        <f>Table1[[#This Row],[Order Amount]]*0.1</f>
        <v>142</v>
      </c>
    </row>
    <row r="52" spans="1:7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  <c r="G52">
        <f>Table1[[#This Row],[Order Amount]]*0.1</f>
        <v>264.5</v>
      </c>
    </row>
    <row r="53" spans="1:7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  <c r="G53">
        <f>Table1[[#This Row],[Order Amount]]*0.1</f>
        <v>34.950000000000003</v>
      </c>
    </row>
    <row r="54" spans="1:7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  <c r="G54">
        <f>Table1[[#This Row],[Order Amount]]*0.1</f>
        <v>60.800000000000004</v>
      </c>
    </row>
    <row r="55" spans="1:7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  <c r="G55">
        <f>Table1[[#This Row],[Order Amount]]*0.1</f>
        <v>75.5</v>
      </c>
    </row>
    <row r="56" spans="1:7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  <c r="G56">
        <f>Table1[[#This Row],[Order Amount]]*0.1</f>
        <v>270.88000000000005</v>
      </c>
    </row>
    <row r="57" spans="1:7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  <c r="G57">
        <f>Table1[[#This Row],[Order Amount]]*0.1</f>
        <v>111.78</v>
      </c>
    </row>
    <row r="58" spans="1:7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  <c r="G58">
        <f>Table1[[#This Row],[Order Amount]]*0.1</f>
        <v>95.44</v>
      </c>
    </row>
    <row r="59" spans="1:7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  <c r="G59">
        <f>Table1[[#This Row],[Order Amount]]*0.1</f>
        <v>374.13000000000005</v>
      </c>
    </row>
    <row r="60" spans="1:7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  <c r="G60">
        <f>Table1[[#This Row],[Order Amount]]*0.1</f>
        <v>49.85</v>
      </c>
    </row>
    <row r="61" spans="1:7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  <c r="G61">
        <f>Table1[[#This Row],[Order Amount]]*0.1</f>
        <v>42.400000000000006</v>
      </c>
    </row>
    <row r="62" spans="1:7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  <c r="G62">
        <f>Table1[[#This Row],[Order Amount]]*0.1</f>
        <v>8.8800000000000008</v>
      </c>
    </row>
    <row r="63" spans="1:7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  <c r="G63">
        <f>Table1[[#This Row],[Order Amount]]*0.1</f>
        <v>176.20000000000002</v>
      </c>
    </row>
    <row r="64" spans="1:7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  <c r="G64">
        <f>Table1[[#This Row],[Order Amount]]*0.1</f>
        <v>33.6</v>
      </c>
    </row>
    <row r="65" spans="1:7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  <c r="G65">
        <f>Table1[[#This Row],[Order Amount]]*0.1</f>
        <v>26.880000000000003</v>
      </c>
    </row>
    <row r="66" spans="1:7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>
        <f>Table1[[#This Row],[Order Amount]]*0.1</f>
        <v>161.48000000000002</v>
      </c>
    </row>
    <row r="67" spans="1:7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  <c r="G67">
        <f>Table1[[#This Row],[Order Amount]]*0.1</f>
        <v>18.240000000000002</v>
      </c>
    </row>
    <row r="68" spans="1:7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>
        <f>Table1[[#This Row],[Order Amount]]*0.1</f>
        <v>209.43000000000004</v>
      </c>
    </row>
    <row r="69" spans="1:7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>
        <f>Table1[[#This Row],[Order Amount]]*0.1</f>
        <v>51.68</v>
      </c>
    </row>
    <row r="70" spans="1:7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  <c r="G70">
        <f>Table1[[#This Row],[Order Amount]]*0.1</f>
        <v>283.5</v>
      </c>
    </row>
    <row r="71" spans="1:7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  <c r="G71">
        <f>Table1[[#This Row],[Order Amount]]*0.1</f>
        <v>28.8</v>
      </c>
    </row>
    <row r="72" spans="1:7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  <c r="G72">
        <f>Table1[[#This Row],[Order Amount]]*0.1</f>
        <v>24.040000000000003</v>
      </c>
    </row>
    <row r="73" spans="1:7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  <c r="G73">
        <f>Table1[[#This Row],[Order Amount]]*0.1</f>
        <v>119.12</v>
      </c>
    </row>
    <row r="74" spans="1:7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  <c r="G74">
        <f>Table1[[#This Row],[Order Amount]]*0.1</f>
        <v>51.6</v>
      </c>
    </row>
    <row r="75" spans="1:7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  <c r="G75">
        <f>Table1[[#This Row],[Order Amount]]*0.1</f>
        <v>14.4</v>
      </c>
    </row>
    <row r="76" spans="1:7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  <c r="G76">
        <f>Table1[[#This Row],[Order Amount]]*0.1</f>
        <v>11.200000000000001</v>
      </c>
    </row>
    <row r="77" spans="1:7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  <c r="G77">
        <f>Table1[[#This Row],[Order Amount]]*0.1</f>
        <v>16.440000000000001</v>
      </c>
    </row>
    <row r="78" spans="1:7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  <c r="G78">
        <f>Table1[[#This Row],[Order Amount]]*0.1</f>
        <v>527.57100000000003</v>
      </c>
    </row>
    <row r="79" spans="1:7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  <c r="G79">
        <f>Table1[[#This Row],[Order Amount]]*0.1</f>
        <v>149.70000000000002</v>
      </c>
    </row>
    <row r="80" spans="1:7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  <c r="G80">
        <f>Table1[[#This Row],[Order Amount]]*0.1</f>
        <v>98.2</v>
      </c>
    </row>
    <row r="81" spans="1:7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  <c r="G81">
        <f>Table1[[#This Row],[Order Amount]]*0.1</f>
        <v>181</v>
      </c>
    </row>
    <row r="82" spans="1:7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  <c r="G82">
        <f>Table1[[#This Row],[Order Amount]]*0.1</f>
        <v>116.80000000000001</v>
      </c>
    </row>
    <row r="83" spans="1:7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  <c r="G83">
        <f>Table1[[#This Row],[Order Amount]]*0.1</f>
        <v>457.84300000000007</v>
      </c>
    </row>
    <row r="84" spans="1:7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  <c r="G84">
        <f>Table1[[#This Row],[Order Amount]]*0.1</f>
        <v>164.9</v>
      </c>
    </row>
    <row r="85" spans="1:7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  <c r="G85">
        <f>Table1[[#This Row],[Order Amount]]*0.1</f>
        <v>8.85</v>
      </c>
    </row>
    <row r="86" spans="1:7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  <c r="G86">
        <f>Table1[[#This Row],[Order Amount]]*0.1</f>
        <v>178.68800000000002</v>
      </c>
    </row>
    <row r="87" spans="1:7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  <c r="G87">
        <f>Table1[[#This Row],[Order Amount]]*0.1</f>
        <v>87.720000000000013</v>
      </c>
    </row>
    <row r="88" spans="1:7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>
        <f>Table1[[#This Row],[Order Amount]]*0.1</f>
        <v>14.480000000000002</v>
      </c>
    </row>
    <row r="89" spans="1:7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  <c r="G89">
        <f>Table1[[#This Row],[Order Amount]]*0.1</f>
        <v>203.61600000000001</v>
      </c>
    </row>
    <row r="90" spans="1:7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  <c r="G90">
        <f>Table1[[#This Row],[Order Amount]]*0.1</f>
        <v>28.512</v>
      </c>
    </row>
    <row r="91" spans="1:7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  <c r="G91">
        <f>Table1[[#This Row],[Order Amount]]*0.1</f>
        <v>246.70000000000002</v>
      </c>
    </row>
    <row r="92" spans="1:7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  <c r="G92">
        <f>Table1[[#This Row],[Order Amount]]*0.1</f>
        <v>93.45</v>
      </c>
    </row>
    <row r="93" spans="1:7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  <c r="G93">
        <f>Table1[[#This Row],[Order Amount]]*0.1</f>
        <v>335.40000000000003</v>
      </c>
    </row>
    <row r="94" spans="1:7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>
        <f>Table1[[#This Row],[Order Amount]]*0.1</f>
        <v>243.61799999999999</v>
      </c>
    </row>
    <row r="95" spans="1:7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  <c r="G95">
        <f>Table1[[#This Row],[Order Amount]]*0.1</f>
        <v>35.260000000000005</v>
      </c>
    </row>
    <row r="96" spans="1:7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  <c r="G96">
        <f>Table1[[#This Row],[Order Amount]]*0.1</f>
        <v>184.06400000000002</v>
      </c>
    </row>
    <row r="97" spans="1:7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  <c r="G97">
        <f>Table1[[#This Row],[Order Amount]]*0.1</f>
        <v>158.4</v>
      </c>
    </row>
    <row r="98" spans="1:7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  <c r="G98">
        <f>Table1[[#This Row],[Order Amount]]*0.1</f>
        <v>229.60000000000002</v>
      </c>
    </row>
    <row r="99" spans="1:7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  <c r="G99">
        <f>Table1[[#This Row],[Order Amount]]*0.1</f>
        <v>292.48</v>
      </c>
    </row>
    <row r="100" spans="1:7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>
        <f>Table1[[#This Row],[Order Amount]]*0.1</f>
        <v>161.88800000000003</v>
      </c>
    </row>
    <row r="101" spans="1:7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>
        <f>Table1[[#This Row],[Order Amount]]*0.1</f>
        <v>81.442000000000007</v>
      </c>
    </row>
    <row r="102" spans="1:7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  <c r="G102">
        <f>Table1[[#This Row],[Order Amount]]*0.1</f>
        <v>36.360000000000007</v>
      </c>
    </row>
    <row r="103" spans="1:7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  <c r="G103">
        <f>Table1[[#This Row],[Order Amount]]*0.1</f>
        <v>14.16</v>
      </c>
    </row>
    <row r="104" spans="1:7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>
        <f>Table1[[#This Row],[Order Amount]]*0.1</f>
        <v>64.206000000000003</v>
      </c>
    </row>
    <row r="105" spans="1:7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>
        <f>Table1[[#This Row],[Order Amount]]*0.1</f>
        <v>539.87200000000007</v>
      </c>
    </row>
    <row r="106" spans="1:7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>
        <f>Table1[[#This Row],[Order Amount]]*0.1</f>
        <v>13.630000000000003</v>
      </c>
    </row>
    <row r="107" spans="1:7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>
        <f>Table1[[#This Row],[Order Amount]]*0.1</f>
        <v>859.32800000000009</v>
      </c>
    </row>
    <row r="108" spans="1:7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>
        <f>Table1[[#This Row],[Order Amount]]*0.1</f>
        <v>56.879999999999995</v>
      </c>
    </row>
    <row r="109" spans="1:7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  <c r="G109">
        <f>Table1[[#This Row],[Order Amount]]*0.1</f>
        <v>48</v>
      </c>
    </row>
    <row r="110" spans="1:7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>
        <f>Table1[[#This Row],[Order Amount]]*0.1</f>
        <v>110.64000000000001</v>
      </c>
    </row>
    <row r="111" spans="1:7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>
        <f>Table1[[#This Row],[Order Amount]]*0.1</f>
        <v>116.76800000000001</v>
      </c>
    </row>
    <row r="112" spans="1:7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  <c r="G112">
        <f>Table1[[#This Row],[Order Amount]]*0.1</f>
        <v>42.94</v>
      </c>
    </row>
    <row r="113" spans="1:7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>
        <f>Table1[[#This Row],[Order Amount]]*0.1</f>
        <v>347.16800000000001</v>
      </c>
    </row>
    <row r="114" spans="1:7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>
        <f>Table1[[#This Row],[Order Amount]]*0.1</f>
        <v>739.02</v>
      </c>
    </row>
    <row r="115" spans="1:7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>
        <f>Table1[[#This Row],[Order Amount]]*0.1</f>
        <v>204.62400000000002</v>
      </c>
    </row>
    <row r="116" spans="1:7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>
        <f>Table1[[#This Row],[Order Amount]]*0.1</f>
        <v>154.96</v>
      </c>
    </row>
    <row r="117" spans="1:7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  <c r="G117">
        <f>Table1[[#This Row],[Order Amount]]*0.1</f>
        <v>44.72</v>
      </c>
    </row>
    <row r="118" spans="1:7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  <c r="G118">
        <f>Table1[[#This Row],[Order Amount]]*0.1</f>
        <v>95</v>
      </c>
    </row>
    <row r="119" spans="1:7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  <c r="G119">
        <f>Table1[[#This Row],[Order Amount]]*0.1</f>
        <v>40.32</v>
      </c>
    </row>
    <row r="120" spans="1:7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  <c r="G120">
        <f>Table1[[#This Row],[Order Amount]]*0.1</f>
        <v>13.600000000000001</v>
      </c>
    </row>
    <row r="121" spans="1:7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  <c r="G121">
        <f>Table1[[#This Row],[Order Amount]]*0.1</f>
        <v>83.420000000000016</v>
      </c>
    </row>
    <row r="122" spans="1:7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>
        <f>Table1[[#This Row],[Order Amount]]*0.1</f>
        <v>168.97800000000001</v>
      </c>
    </row>
    <row r="123" spans="1:7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>
        <f>Table1[[#This Row],[Order Amount]]*0.1</f>
        <v>239.04000000000002</v>
      </c>
    </row>
    <row r="124" spans="1:7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>
        <f>Table1[[#This Row],[Order Amount]]*0.1</f>
        <v>111.75999999999999</v>
      </c>
    </row>
    <row r="125" spans="1:7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>
        <f>Table1[[#This Row],[Order Amount]]*0.1</f>
        <v>7.2959999999999994</v>
      </c>
    </row>
    <row r="126" spans="1:7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>
        <f>Table1[[#This Row],[Order Amount]]*0.1</f>
        <v>921.09</v>
      </c>
    </row>
    <row r="127" spans="1:7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>
        <f>Table1[[#This Row],[Order Amount]]*0.1</f>
        <v>136.64000000000001</v>
      </c>
    </row>
    <row r="128" spans="1:7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  <c r="G128">
        <f>Table1[[#This Row],[Order Amount]]*0.1</f>
        <v>45.900000000000006</v>
      </c>
    </row>
    <row r="129" spans="1:7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  <c r="G129">
        <f>Table1[[#This Row],[Order Amount]]*0.1</f>
        <v>33.800000000000004</v>
      </c>
    </row>
    <row r="130" spans="1:7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>
        <f>Table1[[#This Row],[Order Amount]]*0.1</f>
        <v>39.900000000000006</v>
      </c>
    </row>
    <row r="131" spans="1:7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  <c r="G131">
        <f>Table1[[#This Row],[Order Amount]]*0.1</f>
        <v>86.360000000000014</v>
      </c>
    </row>
    <row r="132" spans="1:7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  <c r="G132">
        <f>Table1[[#This Row],[Order Amount]]*0.1</f>
        <v>10.32</v>
      </c>
    </row>
    <row r="133" spans="1:7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>
        <f>Table1[[#This Row],[Order Amount]]*0.1</f>
        <v>86.328000000000003</v>
      </c>
    </row>
    <row r="134" spans="1:7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>
        <f>Table1[[#This Row],[Order Amount]]*0.1</f>
        <v>131.38200000000001</v>
      </c>
    </row>
    <row r="135" spans="1:7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  <c r="G135">
        <f>Table1[[#This Row],[Order Amount]]*0.1</f>
        <v>11.200000000000001</v>
      </c>
    </row>
    <row r="136" spans="1:7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  <c r="G136">
        <f>Table1[[#This Row],[Order Amount]]*0.1</f>
        <v>290</v>
      </c>
    </row>
    <row r="137" spans="1:7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  <c r="G137">
        <f>Table1[[#This Row],[Order Amount]]*0.1</f>
        <v>89.9</v>
      </c>
    </row>
    <row r="138" spans="1:7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>
        <f>Table1[[#This Row],[Order Amount]]*0.1</f>
        <v>222.24</v>
      </c>
    </row>
    <row r="139" spans="1:7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  <c r="G139">
        <f>Table1[[#This Row],[Order Amount]]*0.1</f>
        <v>69.12</v>
      </c>
    </row>
    <row r="140" spans="1:7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  <c r="G140">
        <f>Table1[[#This Row],[Order Amount]]*0.1</f>
        <v>16.600000000000001</v>
      </c>
    </row>
    <row r="141" spans="1:7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>
        <f>Table1[[#This Row],[Order Amount]]*0.1</f>
        <v>105.84000000000002</v>
      </c>
    </row>
    <row r="142" spans="1:7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>
        <f>Table1[[#This Row],[Order Amount]]*0.1</f>
        <v>122.88</v>
      </c>
    </row>
    <row r="143" spans="1:7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>
        <f>Table1[[#This Row],[Order Amount]]*0.1</f>
        <v>183.28</v>
      </c>
    </row>
    <row r="144" spans="1:7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>
        <f>Table1[[#This Row],[Order Amount]]*0.1</f>
        <v>209.08800000000002</v>
      </c>
    </row>
    <row r="145" spans="1:7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  <c r="G145">
        <f>Table1[[#This Row],[Order Amount]]*0.1</f>
        <v>8.64</v>
      </c>
    </row>
    <row r="146" spans="1:7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  <c r="G146">
        <f>Table1[[#This Row],[Order Amount]]*0.1</f>
        <v>144</v>
      </c>
    </row>
    <row r="147" spans="1:7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>
        <f>Table1[[#This Row],[Order Amount]]*0.1</f>
        <v>255.69499999999999</v>
      </c>
    </row>
    <row r="148" spans="1:7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  <c r="G148">
        <f>Table1[[#This Row],[Order Amount]]*0.1</f>
        <v>44.2</v>
      </c>
    </row>
    <row r="149" spans="1:7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>
        <f>Table1[[#This Row],[Order Amount]]*0.1</f>
        <v>212.29200000000003</v>
      </c>
    </row>
    <row r="150" spans="1:7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>
        <f>Table1[[#This Row],[Order Amount]]*0.1</f>
        <v>190.38</v>
      </c>
    </row>
    <row r="151" spans="1:7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>
        <f>Table1[[#This Row],[Order Amount]]*0.1</f>
        <v>71.672000000000011</v>
      </c>
    </row>
    <row r="152" spans="1:7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>
        <f>Table1[[#This Row],[Order Amount]]*0.1</f>
        <v>250.56</v>
      </c>
    </row>
    <row r="153" spans="1:7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>
        <f>Table1[[#This Row],[Order Amount]]*0.1</f>
        <v>176.56</v>
      </c>
    </row>
    <row r="154" spans="1:7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  <c r="G154">
        <f>Table1[[#This Row],[Order Amount]]*0.1</f>
        <v>306.3</v>
      </c>
    </row>
    <row r="155" spans="1:7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>
        <f>Table1[[#This Row],[Order Amount]]*0.1</f>
        <v>386.86</v>
      </c>
    </row>
    <row r="156" spans="1:7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>
        <f>Table1[[#This Row],[Order Amount]]*0.1</f>
        <v>271.35000000000002</v>
      </c>
    </row>
    <row r="157" spans="1:7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>
        <f>Table1[[#This Row],[Order Amount]]*0.1</f>
        <v>85.501000000000005</v>
      </c>
    </row>
    <row r="158" spans="1:7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>
        <f>Table1[[#This Row],[Order Amount]]*0.1</f>
        <v>159.125</v>
      </c>
    </row>
    <row r="159" spans="1:7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  <c r="G159">
        <f>Table1[[#This Row],[Order Amount]]*0.1</f>
        <v>40</v>
      </c>
    </row>
    <row r="160" spans="1:7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>
        <f>Table1[[#This Row],[Order Amount]]*0.1</f>
        <v>183.078</v>
      </c>
    </row>
    <row r="161" spans="1:7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  <c r="G161">
        <f>Table1[[#This Row],[Order Amount]]*0.1</f>
        <v>119.4</v>
      </c>
    </row>
    <row r="162" spans="1:7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>
        <f>Table1[[#This Row],[Order Amount]]*0.1</f>
        <v>162.24</v>
      </c>
    </row>
    <row r="163" spans="1:7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  <c r="G163">
        <f>Table1[[#This Row],[Order Amount]]*0.1</f>
        <v>31.92</v>
      </c>
    </row>
    <row r="164" spans="1:7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  <c r="G164">
        <f>Table1[[#This Row],[Order Amount]]*0.1</f>
        <v>80.2</v>
      </c>
    </row>
    <row r="165" spans="1:7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  <c r="G165">
        <f>Table1[[#This Row],[Order Amount]]*0.1</f>
        <v>96.68</v>
      </c>
    </row>
    <row r="166" spans="1:7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  <c r="G166">
        <f>Table1[[#This Row],[Order Amount]]*0.1</f>
        <v>33.480000000000004</v>
      </c>
    </row>
    <row r="167" spans="1:7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>
        <f>Table1[[#This Row],[Order Amount]]*0.1</f>
        <v>212.32</v>
      </c>
    </row>
    <row r="168" spans="1:7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>
        <f>Table1[[#This Row],[Order Amount]]*0.1</f>
        <v>22.483000000000004</v>
      </c>
    </row>
    <row r="169" spans="1:7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  <c r="G169">
        <f>Table1[[#This Row],[Order Amount]]*0.1</f>
        <v>10.240000000000002</v>
      </c>
    </row>
    <row r="170" spans="1:7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  <c r="G170">
        <f>Table1[[#This Row],[Order Amount]]*0.1</f>
        <v>72</v>
      </c>
    </row>
    <row r="171" spans="1:7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>
        <f>Table1[[#This Row],[Order Amount]]*0.1</f>
        <v>1118.8399999999999</v>
      </c>
    </row>
    <row r="172" spans="1:7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>
        <f>Table1[[#This Row],[Order Amount]]*0.1</f>
        <v>181.48000000000002</v>
      </c>
    </row>
    <row r="173" spans="1:7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>
        <f>Table1[[#This Row],[Order Amount]]*0.1</f>
        <v>209.76</v>
      </c>
    </row>
    <row r="174" spans="1:7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>
        <f>Table1[[#This Row],[Order Amount]]*0.1</f>
        <v>170.78399999999999</v>
      </c>
    </row>
    <row r="175" spans="1:7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>
        <f>Table1[[#This Row],[Order Amount]]*0.1</f>
        <v>119.42700000000001</v>
      </c>
    </row>
    <row r="176" spans="1:7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  <c r="G176">
        <f>Table1[[#This Row],[Order Amount]]*0.1</f>
        <v>4.9800000000000004</v>
      </c>
    </row>
    <row r="177" spans="1:7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  <c r="G177">
        <f>Table1[[#This Row],[Order Amount]]*0.1</f>
        <v>102</v>
      </c>
    </row>
    <row r="178" spans="1:7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>
        <f>Table1[[#This Row],[Order Amount]]*0.1</f>
        <v>919.45600000000002</v>
      </c>
    </row>
    <row r="179" spans="1:7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  <c r="G179">
        <f>Table1[[#This Row],[Order Amount]]*0.1</f>
        <v>36</v>
      </c>
    </row>
    <row r="180" spans="1:7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  <c r="G180">
        <f>Table1[[#This Row],[Order Amount]]*0.1</f>
        <v>33.82</v>
      </c>
    </row>
    <row r="181" spans="1:7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  <c r="G181">
        <f>Table1[[#This Row],[Order Amount]]*0.1</f>
        <v>65.100000000000009</v>
      </c>
    </row>
    <row r="182" spans="1:7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  <c r="G182">
        <f>Table1[[#This Row],[Order Amount]]*0.1</f>
        <v>19.200000000000003</v>
      </c>
    </row>
    <row r="183" spans="1:7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>
        <f>Table1[[#This Row],[Order Amount]]*0.1</f>
        <v>144.137</v>
      </c>
    </row>
    <row r="184" spans="1:7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>
        <f>Table1[[#This Row],[Order Amount]]*0.1</f>
        <v>489.92</v>
      </c>
    </row>
    <row r="185" spans="1:7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>
        <f>Table1[[#This Row],[Order Amount]]*0.1</f>
        <v>189.22500000000002</v>
      </c>
    </row>
    <row r="186" spans="1:7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  <c r="G186">
        <f>Table1[[#This Row],[Order Amount]]*0.1</f>
        <v>48.5</v>
      </c>
    </row>
    <row r="187" spans="1:7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  <c r="G187">
        <f>Table1[[#This Row],[Order Amount]]*0.1</f>
        <v>85.12</v>
      </c>
    </row>
    <row r="188" spans="1:7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>
        <f>Table1[[#This Row],[Order Amount]]*0.1</f>
        <v>32.112000000000002</v>
      </c>
    </row>
    <row r="189" spans="1:7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  <c r="G189">
        <f>Table1[[#This Row],[Order Amount]]*0.1</f>
        <v>63.160000000000004</v>
      </c>
    </row>
    <row r="190" spans="1:7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>
        <f>Table1[[#This Row],[Order Amount]]*0.1</f>
        <v>199.452</v>
      </c>
    </row>
    <row r="191" spans="1:7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  <c r="G191">
        <f>Table1[[#This Row],[Order Amount]]*0.1</f>
        <v>39.300000000000004</v>
      </c>
    </row>
    <row r="192" spans="1:7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  <c r="G192">
        <f>Table1[[#This Row],[Order Amount]]*0.1</f>
        <v>45.400000000000006</v>
      </c>
    </row>
    <row r="193" spans="1:7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  <c r="G193">
        <f>Table1[[#This Row],[Order Amount]]*0.1</f>
        <v>107.80000000000001</v>
      </c>
    </row>
    <row r="194" spans="1:7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>
        <f>Table1[[#This Row],[Order Amount]]*0.1</f>
        <v>492.41300000000001</v>
      </c>
    </row>
    <row r="195" spans="1:7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  <c r="G195">
        <f>Table1[[#This Row],[Order Amount]]*0.1</f>
        <v>175.5</v>
      </c>
    </row>
    <row r="196" spans="1:7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  <c r="G196">
        <f>Table1[[#This Row],[Order Amount]]*0.1</f>
        <v>179.20000000000002</v>
      </c>
    </row>
    <row r="197" spans="1:7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>
        <f>Table1[[#This Row],[Order Amount]]*0.1</f>
        <v>51.744000000000007</v>
      </c>
    </row>
    <row r="198" spans="1:7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>
        <f>Table1[[#This Row],[Order Amount]]*0.1</f>
        <v>103.17000000000002</v>
      </c>
    </row>
    <row r="199" spans="1:7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  <c r="G199">
        <f>Table1[[#This Row],[Order Amount]]*0.1</f>
        <v>17.490000000000002</v>
      </c>
    </row>
    <row r="200" spans="1:7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>
        <f>Table1[[#This Row],[Order Amount]]*0.1</f>
        <v>24.624000000000002</v>
      </c>
    </row>
    <row r="201" spans="1:7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  <c r="G201">
        <f>Table1[[#This Row],[Order Amount]]*0.1</f>
        <v>91.44</v>
      </c>
    </row>
    <row r="202" spans="1:7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  <c r="G202">
        <f>Table1[[#This Row],[Order Amount]]*0.1</f>
        <v>44.34</v>
      </c>
    </row>
    <row r="203" spans="1:7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>
        <f>Table1[[#This Row],[Order Amount]]*0.1</f>
        <v>183.82000000000002</v>
      </c>
    </row>
    <row r="204" spans="1:7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>
        <f>Table1[[#This Row],[Order Amount]]*0.1</f>
        <v>42.512</v>
      </c>
    </row>
    <row r="205" spans="1:7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>
        <f>Table1[[#This Row],[Order Amount]]*0.1</f>
        <v>384.96600000000001</v>
      </c>
    </row>
    <row r="206" spans="1:7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>
        <f>Table1[[#This Row],[Order Amount]]*0.1</f>
        <v>201.85000000000002</v>
      </c>
    </row>
    <row r="207" spans="1:7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  <c r="G207">
        <f>Table1[[#This Row],[Order Amount]]*0.1</f>
        <v>40.770000000000003</v>
      </c>
    </row>
    <row r="208" spans="1:7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  <c r="G208">
        <f>Table1[[#This Row],[Order Amount]]*0.1</f>
        <v>33.119999999999997</v>
      </c>
    </row>
    <row r="209" spans="1:7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  <c r="G209">
        <f>Table1[[#This Row],[Order Amount]]*0.1</f>
        <v>268.40000000000003</v>
      </c>
    </row>
    <row r="210" spans="1:7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  <c r="G210">
        <f>Table1[[#This Row],[Order Amount]]*0.1</f>
        <v>55.760000000000005</v>
      </c>
    </row>
    <row r="211" spans="1:7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  <c r="G211">
        <f>Table1[[#This Row],[Order Amount]]*0.1</f>
        <v>158.4</v>
      </c>
    </row>
    <row r="212" spans="1:7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  <c r="G212">
        <f>Table1[[#This Row],[Order Amount]]*0.1</f>
        <v>389.1</v>
      </c>
    </row>
    <row r="213" spans="1:7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>
        <f>Table1[[#This Row],[Order Amount]]*0.1</f>
        <v>165.92000000000002</v>
      </c>
    </row>
    <row r="214" spans="1:7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  <c r="G214">
        <f>Table1[[#This Row],[Order Amount]]*0.1</f>
        <v>17.61</v>
      </c>
    </row>
    <row r="215" spans="1:7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>
        <f>Table1[[#This Row],[Order Amount]]*0.1</f>
        <v>153.87</v>
      </c>
    </row>
    <row r="216" spans="1:7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  <c r="G216">
        <f>Table1[[#This Row],[Order Amount]]*0.1</f>
        <v>15.600000000000001</v>
      </c>
    </row>
    <row r="217" spans="1:7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  <c r="G217">
        <f>Table1[[#This Row],[Order Amount]]*0.1</f>
        <v>71.33</v>
      </c>
    </row>
    <row r="218" spans="1:7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>
        <f>Table1[[#This Row],[Order Amount]]*0.1</f>
        <v>160.928</v>
      </c>
    </row>
    <row r="219" spans="1:7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  <c r="G219">
        <f>Table1[[#This Row],[Order Amount]]*0.1</f>
        <v>251.8</v>
      </c>
    </row>
    <row r="220" spans="1:7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  <c r="G220">
        <f>Table1[[#This Row],[Order Amount]]*0.1</f>
        <v>21.6</v>
      </c>
    </row>
    <row r="221" spans="1:7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  <c r="G221">
        <f>Table1[[#This Row],[Order Amount]]*0.1</f>
        <v>23.52</v>
      </c>
    </row>
    <row r="222" spans="1:7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  <c r="G222">
        <f>Table1[[#This Row],[Order Amount]]*0.1</f>
        <v>71.760000000000005</v>
      </c>
    </row>
    <row r="223" spans="1:7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>
        <f>Table1[[#This Row],[Order Amount]]*0.1</f>
        <v>95.667000000000002</v>
      </c>
    </row>
    <row r="224" spans="1:7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>
        <f>Table1[[#This Row],[Order Amount]]*0.1</f>
        <v>182.08</v>
      </c>
    </row>
    <row r="225" spans="1:7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  <c r="G225">
        <f>Table1[[#This Row],[Order Amount]]*0.1</f>
        <v>132.80000000000001</v>
      </c>
    </row>
    <row r="226" spans="1:7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>
        <f>Table1[[#This Row],[Order Amount]]*0.1</f>
        <v>103.68</v>
      </c>
    </row>
    <row r="227" spans="1:7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  <c r="G227">
        <f>Table1[[#This Row],[Order Amount]]*0.1</f>
        <v>23.040000000000003</v>
      </c>
    </row>
    <row r="228" spans="1:7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>
        <f>Table1[[#This Row],[Order Amount]]*0.1</f>
        <v>124.91</v>
      </c>
    </row>
    <row r="229" spans="1:7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>
        <f>Table1[[#This Row],[Order Amount]]*0.1</f>
        <v>150.518</v>
      </c>
    </row>
    <row r="230" spans="1:7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>
        <f>Table1[[#This Row],[Order Amount]]*0.1</f>
        <v>18.047999999999998</v>
      </c>
    </row>
    <row r="231" spans="1:7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  <c r="G231">
        <f>Table1[[#This Row],[Order Amount]]*0.1</f>
        <v>55.800000000000004</v>
      </c>
    </row>
    <row r="232" spans="1:7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  <c r="G232">
        <f>Table1[[#This Row],[Order Amount]]*0.1</f>
        <v>47.120000000000005</v>
      </c>
    </row>
    <row r="233" spans="1:7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>
        <f>Table1[[#This Row],[Order Amount]]*0.1</f>
        <v>1049.5600000000002</v>
      </c>
    </row>
    <row r="234" spans="1:7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  <c r="G234">
        <f>Table1[[#This Row],[Order Amount]]*0.1</f>
        <v>75.600000000000009</v>
      </c>
    </row>
    <row r="235" spans="1:7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  <c r="G235">
        <f>Table1[[#This Row],[Order Amount]]*0.1</f>
        <v>147.20000000000002</v>
      </c>
    </row>
    <row r="236" spans="1:7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  <c r="G236">
        <f>Table1[[#This Row],[Order Amount]]*0.1</f>
        <v>14.700000000000001</v>
      </c>
    </row>
    <row r="237" spans="1:7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  <c r="G237">
        <f>Table1[[#This Row],[Order Amount]]*0.1</f>
        <v>66.88</v>
      </c>
    </row>
    <row r="238" spans="1:7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  <c r="G238">
        <f>Table1[[#This Row],[Order Amount]]*0.1</f>
        <v>38.620000000000005</v>
      </c>
    </row>
    <row r="239" spans="1:7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  <c r="G239">
        <f>Table1[[#This Row],[Order Amount]]*0.1</f>
        <v>158.4</v>
      </c>
    </row>
    <row r="240" spans="1:7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  <c r="G240">
        <f>Table1[[#This Row],[Order Amount]]*0.1</f>
        <v>127.2</v>
      </c>
    </row>
    <row r="241" spans="1:7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  <c r="G241">
        <f>Table1[[#This Row],[Order Amount]]*0.1</f>
        <v>88.970000000000013</v>
      </c>
    </row>
    <row r="242" spans="1:7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  <c r="G242">
        <f>Table1[[#This Row],[Order Amount]]*0.1</f>
        <v>151.20000000000002</v>
      </c>
    </row>
    <row r="243" spans="1:7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  <c r="G243">
        <f>Table1[[#This Row],[Order Amount]]*0.1</f>
        <v>43.92</v>
      </c>
    </row>
    <row r="244" spans="1:7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>
        <f>Table1[[#This Row],[Order Amount]]*0.1</f>
        <v>316.32</v>
      </c>
    </row>
    <row r="245" spans="1:7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  <c r="G245">
        <f>Table1[[#This Row],[Order Amount]]*0.1</f>
        <v>25.950000000000003</v>
      </c>
    </row>
    <row r="246" spans="1:7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  <c r="G246">
        <f>Table1[[#This Row],[Order Amount]]*0.1</f>
        <v>85.12</v>
      </c>
    </row>
    <row r="247" spans="1:7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  <c r="G247">
        <f>Table1[[#This Row],[Order Amount]]*0.1</f>
        <v>60.84</v>
      </c>
    </row>
    <row r="248" spans="1:7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  <c r="G248">
        <f>Table1[[#This Row],[Order Amount]]*0.1</f>
        <v>91.2</v>
      </c>
    </row>
    <row r="249" spans="1:7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  <c r="G249">
        <f>Table1[[#This Row],[Order Amount]]*0.1</f>
        <v>27.8</v>
      </c>
    </row>
    <row r="250" spans="1:7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  <c r="G250">
        <f>Table1[[#This Row],[Order Amount]]*0.1</f>
        <v>19</v>
      </c>
    </row>
    <row r="251" spans="1:7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>
        <f>Table1[[#This Row],[Order Amount]]*0.1</f>
        <v>138.06</v>
      </c>
    </row>
    <row r="252" spans="1:7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  <c r="G252">
        <f>Table1[[#This Row],[Order Amount]]*0.1</f>
        <v>57.5</v>
      </c>
    </row>
    <row r="253" spans="1:7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  <c r="G253">
        <f>Table1[[#This Row],[Order Amount]]*0.1</f>
        <v>141.20000000000002</v>
      </c>
    </row>
    <row r="254" spans="1:7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>
        <f>Table1[[#This Row],[Order Amount]]*0.1</f>
        <v>52.326000000000001</v>
      </c>
    </row>
    <row r="255" spans="1:7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  <c r="G255">
        <f>Table1[[#This Row],[Order Amount]]*0.1</f>
        <v>14.9</v>
      </c>
    </row>
    <row r="256" spans="1:7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  <c r="G256">
        <f>Table1[[#This Row],[Order Amount]]*0.1</f>
        <v>81.63</v>
      </c>
    </row>
    <row r="257" spans="1:7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>
        <f>Table1[[#This Row],[Order Amount]]*0.1</f>
        <v>204.85000000000002</v>
      </c>
    </row>
    <row r="258" spans="1:7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>
        <f>Table1[[#This Row],[Order Amount]]*0.1</f>
        <v>138.85</v>
      </c>
    </row>
    <row r="259" spans="1:7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  <c r="G259">
        <f>Table1[[#This Row],[Order Amount]]*0.1</f>
        <v>14.790000000000001</v>
      </c>
    </row>
    <row r="260" spans="1:7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  <c r="G260">
        <f>Table1[[#This Row],[Order Amount]]*0.1</f>
        <v>41.580000000000005</v>
      </c>
    </row>
    <row r="261" spans="1:7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>
        <f>Table1[[#This Row],[Order Amount]]*0.1</f>
        <v>74.905999999999992</v>
      </c>
    </row>
    <row r="262" spans="1:7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  <c r="G262">
        <f>Table1[[#This Row],[Order Amount]]*0.1</f>
        <v>24</v>
      </c>
    </row>
    <row r="263" spans="1:7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>
        <f>Table1[[#This Row],[Order Amount]]*0.1</f>
        <v>13.680000000000001</v>
      </c>
    </row>
    <row r="264" spans="1:7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>
        <f>Table1[[#This Row],[Order Amount]]*0.1</f>
        <v>470.75400000000002</v>
      </c>
    </row>
    <row r="265" spans="1:7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  <c r="G265">
        <f>Table1[[#This Row],[Order Amount]]*0.1</f>
        <v>255</v>
      </c>
    </row>
    <row r="266" spans="1:7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>
        <f>Table1[[#This Row],[Order Amount]]*0.1</f>
        <v>52.53</v>
      </c>
    </row>
    <row r="267" spans="1:7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  <c r="G267">
        <f>Table1[[#This Row],[Order Amount]]*0.1</f>
        <v>194.20000000000002</v>
      </c>
    </row>
    <row r="268" spans="1:7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>
        <f>Table1[[#This Row],[Order Amount]]*0.1</f>
        <v>862.34500000000014</v>
      </c>
    </row>
    <row r="269" spans="1:7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>
        <f>Table1[[#This Row],[Order Amount]]*0.1</f>
        <v>992.13</v>
      </c>
    </row>
    <row r="270" spans="1:7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>
        <f>Table1[[#This Row],[Order Amount]]*0.1</f>
        <v>238.10500000000002</v>
      </c>
    </row>
    <row r="271" spans="1:7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  <c r="G271">
        <f>Table1[[#This Row],[Order Amount]]*0.1</f>
        <v>35.200000000000003</v>
      </c>
    </row>
    <row r="272" spans="1:7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>
        <f>Table1[[#This Row],[Order Amount]]*0.1</f>
        <v>415.00500000000005</v>
      </c>
    </row>
    <row r="273" spans="1:7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>
        <f>Table1[[#This Row],[Order Amount]]*0.1</f>
        <v>231.42</v>
      </c>
    </row>
    <row r="274" spans="1:7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  <c r="G274">
        <f>Table1[[#This Row],[Order Amount]]*0.1</f>
        <v>20</v>
      </c>
    </row>
    <row r="275" spans="1:7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  <c r="G275">
        <f>Table1[[#This Row],[Order Amount]]*0.1</f>
        <v>22.55</v>
      </c>
    </row>
    <row r="276" spans="1:7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>
        <f>Table1[[#This Row],[Order Amount]]*0.1</f>
        <v>231.82399999999998</v>
      </c>
    </row>
    <row r="277" spans="1:7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>
        <f>Table1[[#This Row],[Order Amount]]*0.1</f>
        <v>244.43100000000001</v>
      </c>
    </row>
    <row r="278" spans="1:7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>
        <f>Table1[[#This Row],[Order Amount]]*0.1</f>
        <v>319.26500000000004</v>
      </c>
    </row>
    <row r="279" spans="1:7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  <c r="G279">
        <f>Table1[[#This Row],[Order Amount]]*0.1</f>
        <v>81.84</v>
      </c>
    </row>
    <row r="280" spans="1:7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>
        <f>Table1[[#This Row],[Order Amount]]*0.1</f>
        <v>115.14000000000001</v>
      </c>
    </row>
    <row r="281" spans="1:7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  <c r="G281">
        <f>Table1[[#This Row],[Order Amount]]*0.1</f>
        <v>150.30000000000001</v>
      </c>
    </row>
    <row r="282" spans="1:7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  <c r="G282">
        <f>Table1[[#This Row],[Order Amount]]*0.1</f>
        <v>39.22</v>
      </c>
    </row>
    <row r="283" spans="1:7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  <c r="G283">
        <f>Table1[[#This Row],[Order Amount]]*0.1</f>
        <v>94.600000000000009</v>
      </c>
    </row>
    <row r="284" spans="1:7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  <c r="G284">
        <f>Table1[[#This Row],[Order Amount]]*0.1</f>
        <v>418</v>
      </c>
    </row>
    <row r="285" spans="1:7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  <c r="G285">
        <f>Table1[[#This Row],[Order Amount]]*0.1</f>
        <v>11</v>
      </c>
    </row>
    <row r="286" spans="1:7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>
        <f>Table1[[#This Row],[Order Amount]]*0.1</f>
        <v>79.635000000000005</v>
      </c>
    </row>
    <row r="287" spans="1:7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>
        <f>Table1[[#This Row],[Order Amount]]*0.1</f>
        <v>222.22</v>
      </c>
    </row>
    <row r="288" spans="1:7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  <c r="G288">
        <f>Table1[[#This Row],[Order Amount]]*0.1</f>
        <v>46.57</v>
      </c>
    </row>
    <row r="289" spans="1:7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>
        <f>Table1[[#This Row],[Order Amount]]*0.1</f>
        <v>194.08500000000001</v>
      </c>
    </row>
    <row r="290" spans="1:7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  <c r="G290">
        <f>Table1[[#This Row],[Order Amount]]*0.1</f>
        <v>164.5</v>
      </c>
    </row>
    <row r="291" spans="1:7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>
        <f>Table1[[#This Row],[Order Amount]]*0.1</f>
        <v>182.38</v>
      </c>
    </row>
    <row r="292" spans="1:7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>
        <f>Table1[[#This Row],[Order Amount]]*0.1</f>
        <v>13.980000000000002</v>
      </c>
    </row>
    <row r="293" spans="1:7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  <c r="G293">
        <f>Table1[[#This Row],[Order Amount]]*0.1</f>
        <v>35.550000000000004</v>
      </c>
    </row>
    <row r="294" spans="1:7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>
        <f>Table1[[#This Row],[Order Amount]]*0.1</f>
        <v>1019.1700000000001</v>
      </c>
    </row>
    <row r="295" spans="1:7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>
        <f>Table1[[#This Row],[Order Amount]]*0.1</f>
        <v>194.65200000000002</v>
      </c>
    </row>
    <row r="296" spans="1:7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>
        <f>Table1[[#This Row],[Order Amount]]*0.1</f>
        <v>46.911000000000001</v>
      </c>
    </row>
    <row r="297" spans="1:7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>
        <f>Table1[[#This Row],[Order Amount]]*0.1</f>
        <v>150.45000000000002</v>
      </c>
    </row>
    <row r="298" spans="1:7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  <c r="G298">
        <f>Table1[[#This Row],[Order Amount]]*0.1</f>
        <v>41.72</v>
      </c>
    </row>
    <row r="299" spans="1:7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  <c r="G299">
        <f>Table1[[#This Row],[Order Amount]]*0.1</f>
        <v>21</v>
      </c>
    </row>
    <row r="300" spans="1:7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  <c r="G300">
        <f>Table1[[#This Row],[Order Amount]]*0.1</f>
        <v>281.2</v>
      </c>
    </row>
    <row r="301" spans="1:7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>
        <f>Table1[[#This Row],[Order Amount]]*0.1</f>
        <v>179.28</v>
      </c>
    </row>
    <row r="302" spans="1:7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  <c r="G302">
        <f>Table1[[#This Row],[Order Amount]]*0.1</f>
        <v>24.01</v>
      </c>
    </row>
    <row r="303" spans="1:7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>
        <f>Table1[[#This Row],[Order Amount]]*0.1</f>
        <v>355.42700000000002</v>
      </c>
    </row>
    <row r="304" spans="1:7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  <c r="G304">
        <f>Table1[[#This Row],[Order Amount]]*0.1</f>
        <v>68.33</v>
      </c>
    </row>
    <row r="305" spans="1:7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>
        <f>Table1[[#This Row],[Order Amount]]*0.1</f>
        <v>167.73000000000002</v>
      </c>
    </row>
    <row r="306" spans="1:7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  <c r="G306">
        <f>Table1[[#This Row],[Order Amount]]*0.1</f>
        <v>88.050000000000011</v>
      </c>
    </row>
    <row r="307" spans="1:7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>
        <f>Table1[[#This Row],[Order Amount]]*0.1</f>
        <v>154.63</v>
      </c>
    </row>
    <row r="308" spans="1:7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>
        <f>Table1[[#This Row],[Order Amount]]*0.1</f>
        <v>172.852</v>
      </c>
    </row>
    <row r="309" spans="1:7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>
        <f>Table1[[#This Row],[Order Amount]]*0.1</f>
        <v>294.44</v>
      </c>
    </row>
    <row r="310" spans="1:7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  <c r="G310">
        <f>Table1[[#This Row],[Order Amount]]*0.1</f>
        <v>83.52000000000001</v>
      </c>
    </row>
    <row r="311" spans="1:7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>
        <f>Table1[[#This Row],[Order Amount]]*0.1</f>
        <v>115.25</v>
      </c>
    </row>
    <row r="312" spans="1:7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>
        <f>Table1[[#This Row],[Order Amount]]*0.1</f>
        <v>214.29000000000002</v>
      </c>
    </row>
    <row r="313" spans="1:7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>
        <f>Table1[[#This Row],[Order Amount]]*0.1</f>
        <v>52.040999999999997</v>
      </c>
    </row>
    <row r="314" spans="1:7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>
        <f>Table1[[#This Row],[Order Amount]]*0.1</f>
        <v>107.24200000000002</v>
      </c>
    </row>
    <row r="315" spans="1:7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>
        <f>Table1[[#This Row],[Order Amount]]*0.1</f>
        <v>284.45</v>
      </c>
    </row>
    <row r="316" spans="1:7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  <c r="G316">
        <f>Table1[[#This Row],[Order Amount]]*0.1</f>
        <v>48.870000000000005</v>
      </c>
    </row>
    <row r="317" spans="1:7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  <c r="G317">
        <f>Table1[[#This Row],[Order Amount]]*0.1</f>
        <v>96.5</v>
      </c>
    </row>
    <row r="318" spans="1:7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>
        <f>Table1[[#This Row],[Order Amount]]*0.1</f>
        <v>123.405</v>
      </c>
    </row>
    <row r="319" spans="1:7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  <c r="G319">
        <f>Table1[[#This Row],[Order Amount]]*0.1</f>
        <v>63.99</v>
      </c>
    </row>
    <row r="320" spans="1:7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  <c r="G320">
        <f>Table1[[#This Row],[Order Amount]]*0.1</f>
        <v>176.10000000000002</v>
      </c>
    </row>
    <row r="321" spans="1:7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  <c r="G321">
        <f>Table1[[#This Row],[Order Amount]]*0.1</f>
        <v>251.9</v>
      </c>
    </row>
    <row r="322" spans="1:7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>
        <f>Table1[[#This Row],[Order Amount]]*0.1</f>
        <v>15.5</v>
      </c>
    </row>
    <row r="323" spans="1:7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  <c r="G323">
        <f>Table1[[#This Row],[Order Amount]]*0.1</f>
        <v>89</v>
      </c>
    </row>
    <row r="324" spans="1:7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>
        <f>Table1[[#This Row],[Order Amount]]*0.1</f>
        <v>246.52500000000001</v>
      </c>
    </row>
    <row r="325" spans="1:7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>
        <f>Table1[[#This Row],[Order Amount]]*0.1</f>
        <v>55.059000000000005</v>
      </c>
    </row>
    <row r="326" spans="1:7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>
        <f>Table1[[#This Row],[Order Amount]]*0.1</f>
        <v>150.108</v>
      </c>
    </row>
    <row r="327" spans="1:7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  <c r="G327">
        <f>Table1[[#This Row],[Order Amount]]*0.1</f>
        <v>208.20000000000002</v>
      </c>
    </row>
    <row r="328" spans="1:7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  <c r="G328">
        <f>Table1[[#This Row],[Order Amount]]*0.1</f>
        <v>76.429999999999993</v>
      </c>
    </row>
    <row r="329" spans="1:7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>
        <f>Table1[[#This Row],[Order Amount]]*0.1</f>
        <v>214.74</v>
      </c>
    </row>
    <row r="330" spans="1:7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>
        <f>Table1[[#This Row],[Order Amount]]*0.1</f>
        <v>83.845000000000013</v>
      </c>
    </row>
    <row r="331" spans="1:7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  <c r="G331">
        <f>Table1[[#This Row],[Order Amount]]*0.1</f>
        <v>56.900000000000006</v>
      </c>
    </row>
    <row r="332" spans="1:7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  <c r="G332">
        <f>Table1[[#This Row],[Order Amount]]*0.1</f>
        <v>47.7</v>
      </c>
    </row>
    <row r="333" spans="1:7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>
        <f>Table1[[#This Row],[Order Amount]]*0.1</f>
        <v>31.775000000000002</v>
      </c>
    </row>
    <row r="334" spans="1:7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>
        <f>Table1[[#This Row],[Order Amount]]*0.1</f>
        <v>101.37400000000001</v>
      </c>
    </row>
    <row r="335" spans="1:7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  <c r="G335">
        <f>Table1[[#This Row],[Order Amount]]*0.1</f>
        <v>31</v>
      </c>
    </row>
    <row r="336" spans="1:7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  <c r="G336">
        <f>Table1[[#This Row],[Order Amount]]*0.1</f>
        <v>33</v>
      </c>
    </row>
    <row r="337" spans="1:7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>
        <f>Table1[[#This Row],[Order Amount]]*0.1</f>
        <v>223.75</v>
      </c>
    </row>
    <row r="338" spans="1:7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>
        <f>Table1[[#This Row],[Order Amount]]*0.1</f>
        <v>59.375</v>
      </c>
    </row>
    <row r="339" spans="1:7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  <c r="G339">
        <f>Table1[[#This Row],[Order Amount]]*0.1</f>
        <v>14.25</v>
      </c>
    </row>
    <row r="340" spans="1:7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  <c r="G340">
        <f>Table1[[#This Row],[Order Amount]]*0.1</f>
        <v>2.3800000000000003</v>
      </c>
    </row>
    <row r="341" spans="1:7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>
        <f>Table1[[#This Row],[Order Amount]]*0.1</f>
        <v>80.738</v>
      </c>
    </row>
    <row r="342" spans="1:7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  <c r="G342">
        <f>Table1[[#This Row],[Order Amount]]*0.1</f>
        <v>312</v>
      </c>
    </row>
    <row r="343" spans="1:7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  <c r="G343">
        <f>Table1[[#This Row],[Order Amount]]*0.1</f>
        <v>7.2</v>
      </c>
    </row>
    <row r="344" spans="1:7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  <c r="G344">
        <f>Table1[[#This Row],[Order Amount]]*0.1</f>
        <v>110.10000000000001</v>
      </c>
    </row>
    <row r="345" spans="1:7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  <c r="G345">
        <f>Table1[[#This Row],[Order Amount]]*0.1</f>
        <v>81.25</v>
      </c>
    </row>
    <row r="346" spans="1:7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>
        <f>Table1[[#This Row],[Order Amount]]*0.1</f>
        <v>51.646000000000008</v>
      </c>
    </row>
    <row r="347" spans="1:7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>
        <f>Table1[[#This Row],[Order Amount]]*0.1</f>
        <v>199.44000000000003</v>
      </c>
    </row>
    <row r="348" spans="1:7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  <c r="G348">
        <f>Table1[[#This Row],[Order Amount]]*0.1</f>
        <v>56.550000000000004</v>
      </c>
    </row>
    <row r="349" spans="1:7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  <c r="G349">
        <f>Table1[[#This Row],[Order Amount]]*0.1</f>
        <v>472.5</v>
      </c>
    </row>
    <row r="350" spans="1:7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>
        <f>Table1[[#This Row],[Order Amount]]*0.1</f>
        <v>118.08800000000002</v>
      </c>
    </row>
    <row r="351" spans="1:7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>
        <f>Table1[[#This Row],[Order Amount]]*0.1</f>
        <v>71.808000000000007</v>
      </c>
    </row>
    <row r="352" spans="1:7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>
        <f>Table1[[#This Row],[Order Amount]]*0.1</f>
        <v>238.85000000000002</v>
      </c>
    </row>
    <row r="353" spans="1:7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  <c r="G353">
        <f>Table1[[#This Row],[Order Amount]]*0.1</f>
        <v>49.300000000000004</v>
      </c>
    </row>
    <row r="354" spans="1:7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  <c r="G354">
        <f>Table1[[#This Row],[Order Amount]]*0.1</f>
        <v>47.980000000000004</v>
      </c>
    </row>
    <row r="355" spans="1:7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  <c r="G355">
        <f>Table1[[#This Row],[Order Amount]]*0.1</f>
        <v>228.5</v>
      </c>
    </row>
    <row r="356" spans="1:7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  <c r="G356">
        <f>Table1[[#This Row],[Order Amount]]*0.1</f>
        <v>4.875</v>
      </c>
    </row>
    <row r="357" spans="1:7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  <c r="G357">
        <f>Table1[[#This Row],[Order Amount]]*0.1</f>
        <v>148.30000000000001</v>
      </c>
    </row>
    <row r="358" spans="1:7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>
        <f>Table1[[#This Row],[Order Amount]]*0.1</f>
        <v>23.085000000000001</v>
      </c>
    </row>
    <row r="359" spans="1:7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>
        <f>Table1[[#This Row],[Order Amount]]*0.1</f>
        <v>410.96899999999999</v>
      </c>
    </row>
    <row r="360" spans="1:7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>
        <f>Table1[[#This Row],[Order Amount]]*0.1</f>
        <v>113.04000000000002</v>
      </c>
    </row>
    <row r="361" spans="1:7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>
        <f>Table1[[#This Row],[Order Amount]]*0.1</f>
        <v>647.54</v>
      </c>
    </row>
    <row r="362" spans="1:7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  <c r="G362">
        <f>Table1[[#This Row],[Order Amount]]*0.1</f>
        <v>106.4</v>
      </c>
    </row>
    <row r="363" spans="1:7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  <c r="G363">
        <f>Table1[[#This Row],[Order Amount]]*0.1</f>
        <v>42.400000000000006</v>
      </c>
    </row>
    <row r="364" spans="1:7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>
        <f>Table1[[#This Row],[Order Amount]]*0.1</f>
        <v>29.925000000000001</v>
      </c>
    </row>
    <row r="365" spans="1:7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  <c r="G365">
        <f>Table1[[#This Row],[Order Amount]]*0.1</f>
        <v>80.800000000000011</v>
      </c>
    </row>
    <row r="366" spans="1:7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  <c r="G366">
        <f>Table1[[#This Row],[Order Amount]]*0.1</f>
        <v>637.5</v>
      </c>
    </row>
    <row r="367" spans="1:7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  <c r="G367">
        <f>Table1[[#This Row],[Order Amount]]*0.1</f>
        <v>35.32</v>
      </c>
    </row>
    <row r="368" spans="1:7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  <c r="G368">
        <f>Table1[[#This Row],[Order Amount]]*0.1</f>
        <v>46.400000000000006</v>
      </c>
    </row>
    <row r="369" spans="1:7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  <c r="G369">
        <f>Table1[[#This Row],[Order Amount]]*0.1</f>
        <v>12</v>
      </c>
    </row>
    <row r="370" spans="1:7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>
        <f>Table1[[#This Row],[Order Amount]]*0.1</f>
        <v>480.69900000000001</v>
      </c>
    </row>
    <row r="371" spans="1:7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>
        <f>Table1[[#This Row],[Order Amount]]*0.1</f>
        <v>140.25</v>
      </c>
    </row>
    <row r="372" spans="1:7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>
        <f>Table1[[#This Row],[Order Amount]]*0.1</f>
        <v>269.75</v>
      </c>
    </row>
    <row r="373" spans="1:7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  <c r="G373">
        <f>Table1[[#This Row],[Order Amount]]*0.1</f>
        <v>126</v>
      </c>
    </row>
    <row r="374" spans="1:7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  <c r="G374">
        <f>Table1[[#This Row],[Order Amount]]*0.1</f>
        <v>5.75</v>
      </c>
    </row>
    <row r="375" spans="1:7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  <c r="G375">
        <f>Table1[[#This Row],[Order Amount]]*0.1</f>
        <v>75.850000000000009</v>
      </c>
    </row>
    <row r="376" spans="1:7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  <c r="G376">
        <f>Table1[[#This Row],[Order Amount]]*0.1</f>
        <v>56</v>
      </c>
    </row>
    <row r="377" spans="1:7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>
        <f>Table1[[#This Row],[Order Amount]]*0.1</f>
        <v>133.69500000000002</v>
      </c>
    </row>
    <row r="378" spans="1:7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>
        <f>Table1[[#This Row],[Order Amount]]*0.1</f>
        <v>139.32400000000001</v>
      </c>
    </row>
    <row r="379" spans="1:7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>
        <f>Table1[[#This Row],[Order Amount]]*0.1</f>
        <v>47.975000000000001</v>
      </c>
    </row>
    <row r="380" spans="1:7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>
        <f>Table1[[#This Row],[Order Amount]]*0.1</f>
        <v>150.35999999999999</v>
      </c>
    </row>
    <row r="381" spans="1:7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>
        <f>Table1[[#This Row],[Order Amount]]*0.1</f>
        <v>118.575</v>
      </c>
    </row>
    <row r="382" spans="1:7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  <c r="G382">
        <f>Table1[[#This Row],[Order Amount]]*0.1</f>
        <v>45</v>
      </c>
    </row>
    <row r="383" spans="1:7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>
        <f>Table1[[#This Row],[Order Amount]]*0.1</f>
        <v>277.50500000000005</v>
      </c>
    </row>
    <row r="384" spans="1:7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  <c r="G384">
        <f>Table1[[#This Row],[Order Amount]]*0.1</f>
        <v>90.360000000000014</v>
      </c>
    </row>
    <row r="385" spans="1:7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  <c r="G385">
        <f>Table1[[#This Row],[Order Amount]]*0.1</f>
        <v>5.58</v>
      </c>
    </row>
    <row r="386" spans="1:7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>
        <f>Table1[[#This Row],[Order Amount]]*0.1</f>
        <v>58.900000000000006</v>
      </c>
    </row>
    <row r="387" spans="1:7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>
        <f>Table1[[#This Row],[Order Amount]]*0.1</f>
        <v>551.05900000000008</v>
      </c>
    </row>
    <row r="388" spans="1:7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>
        <f>Table1[[#This Row],[Order Amount]]*0.1</f>
        <v>498.55</v>
      </c>
    </row>
    <row r="389" spans="1:7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>
        <f>Table1[[#This Row],[Order Amount]]*0.1</f>
        <v>132.62200000000001</v>
      </c>
    </row>
    <row r="390" spans="1:7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  <c r="G390">
        <f>Table1[[#This Row],[Order Amount]]*0.1</f>
        <v>62.95</v>
      </c>
    </row>
    <row r="391" spans="1:7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>
        <f>Table1[[#This Row],[Order Amount]]*0.1</f>
        <v>276.19400000000002</v>
      </c>
    </row>
    <row r="392" spans="1:7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>
        <f>Table1[[#This Row],[Order Amount]]*0.1</f>
        <v>272.00500000000005</v>
      </c>
    </row>
    <row r="393" spans="1:7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  <c r="G393">
        <f>Table1[[#This Row],[Order Amount]]*0.1</f>
        <v>50</v>
      </c>
    </row>
    <row r="394" spans="1:7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>
        <f>Table1[[#This Row],[Order Amount]]*0.1</f>
        <v>70.875</v>
      </c>
    </row>
    <row r="395" spans="1:7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  <c r="G395">
        <f>Table1[[#This Row],[Order Amount]]*0.1</f>
        <v>205.4</v>
      </c>
    </row>
    <row r="396" spans="1:7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  <c r="G396">
        <f>Table1[[#This Row],[Order Amount]]*0.1</f>
        <v>69.600000000000009</v>
      </c>
    </row>
    <row r="397" spans="1:7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  <c r="G397">
        <f>Table1[[#This Row],[Order Amount]]*0.1</f>
        <v>81.45</v>
      </c>
    </row>
    <row r="398" spans="1:7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>
        <f>Table1[[#This Row],[Order Amount]]*0.1</f>
        <v>137.18</v>
      </c>
    </row>
    <row r="399" spans="1:7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  <c r="G399">
        <f>Table1[[#This Row],[Order Amount]]*0.1</f>
        <v>153.5</v>
      </c>
    </row>
    <row r="400" spans="1:7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  <c r="G400">
        <f>Table1[[#This Row],[Order Amount]]*0.1</f>
        <v>144.6</v>
      </c>
    </row>
    <row r="401" spans="1:7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  <c r="G401">
        <f>Table1[[#This Row],[Order Amount]]*0.1</f>
        <v>63.6</v>
      </c>
    </row>
    <row r="402" spans="1:7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>
        <f>Table1[[#This Row],[Order Amount]]*0.1</f>
        <v>37.237000000000002</v>
      </c>
    </row>
    <row r="403" spans="1:7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  <c r="G403">
        <f>Table1[[#This Row],[Order Amount]]*0.1</f>
        <v>143.4</v>
      </c>
    </row>
    <row r="404" spans="1:7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>
        <f>Table1[[#This Row],[Order Amount]]*0.1</f>
        <v>177.92000000000002</v>
      </c>
    </row>
    <row r="405" spans="1:7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  <c r="G405">
        <f>Table1[[#This Row],[Order Amount]]*0.1</f>
        <v>39.78</v>
      </c>
    </row>
    <row r="406" spans="1:7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>
        <f>Table1[[#This Row],[Order Amount]]*0.1</f>
        <v>31.884</v>
      </c>
    </row>
    <row r="407" spans="1:7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>
        <f>Table1[[#This Row],[Order Amount]]*0.1</f>
        <v>108.31500000000001</v>
      </c>
    </row>
    <row r="408" spans="1:7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>
        <f>Table1[[#This Row],[Order Amount]]*0.1</f>
        <v>60.183000000000007</v>
      </c>
    </row>
    <row r="409" spans="1:7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  <c r="G409">
        <f>Table1[[#This Row],[Order Amount]]*0.1</f>
        <v>15.440000000000001</v>
      </c>
    </row>
    <row r="410" spans="1:7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>
        <f>Table1[[#This Row],[Order Amount]]*0.1</f>
        <v>60.421000000000006</v>
      </c>
    </row>
    <row r="411" spans="1:7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>
        <f>Table1[[#This Row],[Order Amount]]*0.1</f>
        <v>437.16000000000008</v>
      </c>
    </row>
    <row r="412" spans="1:7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>
        <f>Table1[[#This Row],[Order Amount]]*0.1</f>
        <v>446.46000000000004</v>
      </c>
    </row>
    <row r="413" spans="1:7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>
        <f>Table1[[#This Row],[Order Amount]]*0.1</f>
        <v>122.702</v>
      </c>
    </row>
    <row r="414" spans="1:7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  <c r="G414">
        <f>Table1[[#This Row],[Order Amount]]*0.1</f>
        <v>170.10000000000002</v>
      </c>
    </row>
    <row r="415" spans="1:7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  <c r="G415">
        <f>Table1[[#This Row],[Order Amount]]*0.1</f>
        <v>56.260000000000005</v>
      </c>
    </row>
    <row r="416" spans="1:7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  <c r="G416">
        <f>Table1[[#This Row],[Order Amount]]*0.1</f>
        <v>12.5</v>
      </c>
    </row>
    <row r="417" spans="1:7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>
        <f>Table1[[#This Row],[Order Amount]]*0.1</f>
        <v>193.04000000000002</v>
      </c>
    </row>
    <row r="418" spans="1:7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>
        <f>Table1[[#This Row],[Order Amount]]*0.1</f>
        <v>128.83900000000003</v>
      </c>
    </row>
    <row r="419" spans="1:7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  <c r="G419">
        <f>Table1[[#This Row],[Order Amount]]*0.1</f>
        <v>129.5</v>
      </c>
    </row>
    <row r="420" spans="1:7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>
        <f>Table1[[#This Row],[Order Amount]]*0.1</f>
        <v>466.69399999999996</v>
      </c>
    </row>
    <row r="421" spans="1:7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>
        <f>Table1[[#This Row],[Order Amount]]*0.1</f>
        <v>153.68</v>
      </c>
    </row>
    <row r="422" spans="1:7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>
        <f>Table1[[#This Row],[Order Amount]]*0.1</f>
        <v>62.527000000000001</v>
      </c>
    </row>
    <row r="423" spans="1:7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  <c r="G423">
        <f>Table1[[#This Row],[Order Amount]]*0.1</f>
        <v>57</v>
      </c>
    </row>
    <row r="424" spans="1:7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>
        <f>Table1[[#This Row],[Order Amount]]*0.1</f>
        <v>230.17500000000001</v>
      </c>
    </row>
    <row r="425" spans="1:7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  <c r="G425">
        <f>Table1[[#This Row],[Order Amount]]*0.1</f>
        <v>92.01</v>
      </c>
    </row>
    <row r="426" spans="1:7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>
        <f>Table1[[#This Row],[Order Amount]]*0.1</f>
        <v>381.52500000000003</v>
      </c>
    </row>
    <row r="427" spans="1:7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>
        <f>Table1[[#This Row],[Order Amount]]*0.1</f>
        <v>41.235000000000007</v>
      </c>
    </row>
    <row r="428" spans="1:7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  <c r="G428">
        <f>Table1[[#This Row],[Order Amount]]*0.1</f>
        <v>4.5</v>
      </c>
    </row>
    <row r="429" spans="1:7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  <c r="G429">
        <f>Table1[[#This Row],[Order Amount]]*0.1</f>
        <v>142.30000000000001</v>
      </c>
    </row>
    <row r="430" spans="1:7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>
        <f>Table1[[#This Row],[Order Amount]]*0.1</f>
        <v>53.485000000000007</v>
      </c>
    </row>
    <row r="431" spans="1:7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>
        <f>Table1[[#This Row],[Order Amount]]*0.1</f>
        <v>81.336000000000013</v>
      </c>
    </row>
    <row r="432" spans="1:7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>
        <f>Table1[[#This Row],[Order Amount]]*0.1</f>
        <v>525.65</v>
      </c>
    </row>
    <row r="433" spans="1:7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  <c r="G433">
        <f>Table1[[#This Row],[Order Amount]]*0.1</f>
        <v>66</v>
      </c>
    </row>
    <row r="434" spans="1:7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>
        <f>Table1[[#This Row],[Order Amount]]*0.1</f>
        <v>126.18800000000002</v>
      </c>
    </row>
    <row r="435" spans="1:7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>
        <f>Table1[[#This Row],[Order Amount]]*0.1</f>
        <v>128.74</v>
      </c>
    </row>
    <row r="436" spans="1:7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  <c r="G436">
        <f>Table1[[#This Row],[Order Amount]]*0.1</f>
        <v>37.550000000000004</v>
      </c>
    </row>
    <row r="437" spans="1:7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  <c r="G437">
        <f>Table1[[#This Row],[Order Amount]]*0.1</f>
        <v>6.3000000000000007</v>
      </c>
    </row>
    <row r="438" spans="1:7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  <c r="G438">
        <f>Table1[[#This Row],[Order Amount]]*0.1</f>
        <v>176.8</v>
      </c>
    </row>
    <row r="439" spans="1:7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  <c r="G439">
        <f>Table1[[#This Row],[Order Amount]]*0.1</f>
        <v>80.110000000000014</v>
      </c>
    </row>
    <row r="440" spans="1:7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>
        <f>Table1[[#This Row],[Order Amount]]*0.1</f>
        <v>140.44500000000002</v>
      </c>
    </row>
    <row r="441" spans="1:7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>
        <f>Table1[[#This Row],[Order Amount]]*0.1</f>
        <v>496.09</v>
      </c>
    </row>
    <row r="442" spans="1:7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>
        <f>Table1[[#This Row],[Order Amount]]*0.1</f>
        <v>316.06</v>
      </c>
    </row>
    <row r="443" spans="1:7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  <c r="G443">
        <f>Table1[[#This Row],[Order Amount]]*0.1</f>
        <v>47.25</v>
      </c>
    </row>
    <row r="444" spans="1:7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  <c r="G444">
        <f>Table1[[#This Row],[Order Amount]]*0.1</f>
        <v>86.25</v>
      </c>
    </row>
    <row r="445" spans="1:7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>
        <f>Table1[[#This Row],[Order Amount]]*0.1</f>
        <v>1016.48</v>
      </c>
    </row>
    <row r="446" spans="1:7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  <c r="G446">
        <f>Table1[[#This Row],[Order Amount]]*0.1</f>
        <v>87.800000000000011</v>
      </c>
    </row>
    <row r="447" spans="1:7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>
        <f>Table1[[#This Row],[Order Amount]]*0.1</f>
        <v>207.12</v>
      </c>
    </row>
    <row r="448" spans="1:7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  <c r="G448">
        <f>Table1[[#This Row],[Order Amount]]*0.1</f>
        <v>482.5</v>
      </c>
    </row>
    <row r="449" spans="1:7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  <c r="G449">
        <f>Table1[[#This Row],[Order Amount]]*0.1</f>
        <v>64.2</v>
      </c>
    </row>
    <row r="450" spans="1:7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>
        <f>Table1[[#This Row],[Order Amount]]*0.1</f>
        <v>99.600000000000009</v>
      </c>
    </row>
    <row r="451" spans="1:7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>
        <f>Table1[[#This Row],[Order Amount]]*0.1</f>
        <v>80.543000000000006</v>
      </c>
    </row>
    <row r="452" spans="1:7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>
        <f>Table1[[#This Row],[Order Amount]]*0.1</f>
        <v>343.64499999999998</v>
      </c>
    </row>
    <row r="453" spans="1:7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  <c r="G453">
        <f>Table1[[#This Row],[Order Amount]]*0.1</f>
        <v>11.4</v>
      </c>
    </row>
    <row r="454" spans="1:7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>
        <f>Table1[[#This Row],[Order Amount]]*0.1</f>
        <v>163.84000000000003</v>
      </c>
    </row>
    <row r="455" spans="1:7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>
        <f>Table1[[#This Row],[Order Amount]]*0.1</f>
        <v>286.45</v>
      </c>
    </row>
    <row r="456" spans="1:7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  <c r="G456">
        <f>Table1[[#This Row],[Order Amount]]*0.1</f>
        <v>33</v>
      </c>
    </row>
    <row r="457" spans="1:7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  <c r="G457">
        <f>Table1[[#This Row],[Order Amount]]*0.1</f>
        <v>254.5</v>
      </c>
    </row>
    <row r="458" spans="1:7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  <c r="G458">
        <f>Table1[[#This Row],[Order Amount]]*0.1</f>
        <v>59.550000000000004</v>
      </c>
    </row>
    <row r="459" spans="1:7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  <c r="G459">
        <f>Table1[[#This Row],[Order Amount]]*0.1</f>
        <v>37.800000000000004</v>
      </c>
    </row>
    <row r="460" spans="1:7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  <c r="G460">
        <f>Table1[[#This Row],[Order Amount]]*0.1</f>
        <v>189.3</v>
      </c>
    </row>
    <row r="461" spans="1:7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  <c r="G461">
        <f>Table1[[#This Row],[Order Amount]]*0.1</f>
        <v>164.10000000000002</v>
      </c>
    </row>
    <row r="462" spans="1:7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  <c r="G462">
        <f>Table1[[#This Row],[Order Amount]]*0.1</f>
        <v>18.040000000000003</v>
      </c>
    </row>
    <row r="463" spans="1:7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  <c r="G463">
        <f>Table1[[#This Row],[Order Amount]]*0.1</f>
        <v>342.40000000000003</v>
      </c>
    </row>
    <row r="464" spans="1:7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  <c r="G464">
        <f>Table1[[#This Row],[Order Amount]]*0.1</f>
        <v>9.35</v>
      </c>
    </row>
    <row r="465" spans="1:7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>
        <f>Table1[[#This Row],[Order Amount]]*0.1</f>
        <v>445.17</v>
      </c>
    </row>
    <row r="466" spans="1:7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>
        <f>Table1[[#This Row],[Order Amount]]*0.1</f>
        <v>123.34800000000001</v>
      </c>
    </row>
    <row r="467" spans="1:7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>
        <f>Table1[[#This Row],[Order Amount]]*0.1</f>
        <v>282.79000000000002</v>
      </c>
    </row>
    <row r="468" spans="1:7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>
        <f>Table1[[#This Row],[Order Amount]]*0.1</f>
        <v>220.57500000000002</v>
      </c>
    </row>
    <row r="469" spans="1:7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  <c r="G469">
        <f>Table1[[#This Row],[Order Amount]]*0.1</f>
        <v>129.6</v>
      </c>
    </row>
    <row r="470" spans="1:7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  <c r="G470">
        <f>Table1[[#This Row],[Order Amount]]*0.1</f>
        <v>70.600000000000009</v>
      </c>
    </row>
    <row r="471" spans="1:7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>
        <f>Table1[[#This Row],[Order Amount]]*0.1</f>
        <v>127.075</v>
      </c>
    </row>
    <row r="472" spans="1:7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  <c r="G472">
        <f>Table1[[#This Row],[Order Amount]]*0.1</f>
        <v>346.3</v>
      </c>
    </row>
    <row r="473" spans="1:7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>
        <f>Table1[[#This Row],[Order Amount]]*0.1</f>
        <v>84.425000000000011</v>
      </c>
    </row>
    <row r="474" spans="1:7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  <c r="G474">
        <f>Table1[[#This Row],[Order Amount]]*0.1</f>
        <v>55</v>
      </c>
    </row>
    <row r="475" spans="1:7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>
        <f>Table1[[#This Row],[Order Amount]]*0.1</f>
        <v>92.387</v>
      </c>
    </row>
    <row r="476" spans="1:7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  <c r="G476">
        <f>Table1[[#This Row],[Order Amount]]*0.1</f>
        <v>157</v>
      </c>
    </row>
    <row r="477" spans="1:7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>
        <f>Table1[[#This Row],[Order Amount]]*0.1</f>
        <v>46.844999999999999</v>
      </c>
    </row>
    <row r="478" spans="1:7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  <c r="G478">
        <f>Table1[[#This Row],[Order Amount]]*0.1</f>
        <v>63.85</v>
      </c>
    </row>
    <row r="479" spans="1:7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  <c r="G479">
        <f>Table1[[#This Row],[Order Amount]]*0.1</f>
        <v>28.78</v>
      </c>
    </row>
    <row r="480" spans="1:7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  <c r="G480">
        <f>Table1[[#This Row],[Order Amount]]*0.1</f>
        <v>65.5</v>
      </c>
    </row>
    <row r="481" spans="1:7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>
        <f>Table1[[#This Row],[Order Amount]]*0.1</f>
        <v>162.45000000000002</v>
      </c>
    </row>
    <row r="482" spans="1:7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>
        <f>Table1[[#This Row],[Order Amount]]*0.1</f>
        <v>129.67500000000001</v>
      </c>
    </row>
    <row r="483" spans="1:7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  <c r="G483">
        <f>Table1[[#This Row],[Order Amount]]*0.1</f>
        <v>185</v>
      </c>
    </row>
    <row r="484" spans="1:7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>
        <f>Table1[[#This Row],[Order Amount]]*0.1</f>
        <v>48.425000000000004</v>
      </c>
    </row>
    <row r="485" spans="1:7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>
        <f>Table1[[#This Row],[Order Amount]]*0.1</f>
        <v>189.05</v>
      </c>
    </row>
    <row r="486" spans="1:7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  <c r="G486">
        <f>Table1[[#This Row],[Order Amount]]*0.1</f>
        <v>36</v>
      </c>
    </row>
    <row r="487" spans="1:7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  <c r="G487">
        <f>Table1[[#This Row],[Order Amount]]*0.1</f>
        <v>145.9</v>
      </c>
    </row>
    <row r="488" spans="1:7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>
        <f>Table1[[#This Row],[Order Amount]]*0.1</f>
        <v>149.83500000000001</v>
      </c>
    </row>
    <row r="489" spans="1:7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  <c r="G489">
        <f>Table1[[#This Row],[Order Amount]]*0.1</f>
        <v>53.64</v>
      </c>
    </row>
    <row r="490" spans="1:7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  <c r="G490">
        <f>Table1[[#This Row],[Order Amount]]*0.1</f>
        <v>99.7</v>
      </c>
    </row>
    <row r="491" spans="1:7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>
        <f>Table1[[#This Row],[Order Amount]]*0.1</f>
        <v>13.980000000000002</v>
      </c>
    </row>
    <row r="492" spans="1:7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  <c r="G492">
        <f>Table1[[#This Row],[Order Amount]]*0.1</f>
        <v>5.2350000000000003</v>
      </c>
    </row>
    <row r="493" spans="1:7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  <c r="G493">
        <f>Table1[[#This Row],[Order Amount]]*0.1</f>
        <v>24</v>
      </c>
    </row>
    <row r="494" spans="1:7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  <c r="G494">
        <f>Table1[[#This Row],[Order Amount]]*0.1</f>
        <v>141.6</v>
      </c>
    </row>
    <row r="495" spans="1:7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  <c r="G495">
        <f>Table1[[#This Row],[Order Amount]]*0.1</f>
        <v>22.8</v>
      </c>
    </row>
    <row r="496" spans="1:7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  <c r="G496">
        <f>Table1[[#This Row],[Order Amount]]*0.1</f>
        <v>311.8</v>
      </c>
    </row>
    <row r="497" spans="1:7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  <c r="G497">
        <f>Table1[[#This Row],[Order Amount]]*0.1</f>
        <v>31.92</v>
      </c>
    </row>
    <row r="498" spans="1:7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  <c r="G498">
        <f>Table1[[#This Row],[Order Amount]]*0.1</f>
        <v>73.600000000000009</v>
      </c>
    </row>
    <row r="499" spans="1:7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>
        <f>Table1[[#This Row],[Order Amount]]*0.1</f>
        <v>452.98</v>
      </c>
    </row>
    <row r="500" spans="1:7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>
        <f>Table1[[#This Row],[Order Amount]]*0.1</f>
        <v>231.17</v>
      </c>
    </row>
    <row r="501" spans="1:7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>
        <f>Table1[[#This Row],[Order Amount]]*0.1</f>
        <v>191.285</v>
      </c>
    </row>
    <row r="502" spans="1:7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  <c r="G502">
        <f>Table1[[#This Row],[Order Amount]]*0.1</f>
        <v>219.60000000000002</v>
      </c>
    </row>
    <row r="503" spans="1:7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  <c r="G503">
        <f>Table1[[#This Row],[Order Amount]]*0.1</f>
        <v>108</v>
      </c>
    </row>
    <row r="504" spans="1:7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>
        <f>Table1[[#This Row],[Order Amount]]*0.1</f>
        <v>159.05600000000001</v>
      </c>
    </row>
    <row r="505" spans="1:7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>
        <f>Table1[[#This Row],[Order Amount]]*0.1</f>
        <v>163.14800000000002</v>
      </c>
    </row>
    <row r="506" spans="1:7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  <c r="G506">
        <f>Table1[[#This Row],[Order Amount]]*0.1</f>
        <v>25.200000000000003</v>
      </c>
    </row>
    <row r="507" spans="1:7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  <c r="G507">
        <f>Table1[[#This Row],[Order Amount]]*0.1</f>
        <v>8.8000000000000007</v>
      </c>
    </row>
    <row r="508" spans="1:7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  <c r="G508">
        <f>Table1[[#This Row],[Order Amount]]*0.1</f>
        <v>5.5200000000000005</v>
      </c>
    </row>
    <row r="509" spans="1:7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>
        <f>Table1[[#This Row],[Order Amount]]*0.1</f>
        <v>194.85000000000002</v>
      </c>
    </row>
    <row r="510" spans="1:7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  <c r="G510">
        <f>Table1[[#This Row],[Order Amount]]*0.1</f>
        <v>199</v>
      </c>
    </row>
    <row r="511" spans="1:7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  <c r="G511">
        <f>Table1[[#This Row],[Order Amount]]*0.1</f>
        <v>308.20000000000005</v>
      </c>
    </row>
    <row r="512" spans="1:7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>
        <f>Table1[[#This Row],[Order Amount]]*0.1</f>
        <v>164.46</v>
      </c>
    </row>
    <row r="513" spans="1:7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  <c r="G513">
        <f>Table1[[#This Row],[Order Amount]]*0.1</f>
        <v>32</v>
      </c>
    </row>
    <row r="514" spans="1:7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>
        <f>Table1[[#This Row],[Order Amount]]*0.1</f>
        <v>291.7</v>
      </c>
    </row>
    <row r="515" spans="1:7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  <c r="G515">
        <f>Table1[[#This Row],[Order Amount]]*0.1</f>
        <v>50.7</v>
      </c>
    </row>
    <row r="516" spans="1:7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  <c r="G516">
        <f>Table1[[#This Row],[Order Amount]]*0.1</f>
        <v>433.70000000000005</v>
      </c>
    </row>
    <row r="517" spans="1:7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  <c r="G517">
        <f>Table1[[#This Row],[Order Amount]]*0.1</f>
        <v>61.6</v>
      </c>
    </row>
    <row r="518" spans="1:7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  <c r="G518">
        <f>Table1[[#This Row],[Order Amount]]*0.1</f>
        <v>228.60000000000002</v>
      </c>
    </row>
    <row r="519" spans="1:7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>
        <f>Table1[[#This Row],[Order Amount]]*0.1</f>
        <v>151.56</v>
      </c>
    </row>
    <row r="520" spans="1:7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  <c r="G520">
        <f>Table1[[#This Row],[Order Amount]]*0.1</f>
        <v>231</v>
      </c>
    </row>
    <row r="521" spans="1:7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  <c r="G521">
        <f>Table1[[#This Row],[Order Amount]]*0.1</f>
        <v>2.8000000000000003</v>
      </c>
    </row>
    <row r="522" spans="1:7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  <c r="G522">
        <f>Table1[[#This Row],[Order Amount]]*0.1</f>
        <v>147.70000000000002</v>
      </c>
    </row>
    <row r="523" spans="1:7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>
        <f>Table1[[#This Row],[Order Amount]]*0.1</f>
        <v>168.42700000000002</v>
      </c>
    </row>
    <row r="524" spans="1:7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>
        <f>Table1[[#This Row],[Order Amount]]*0.1</f>
        <v>23.625</v>
      </c>
    </row>
    <row r="525" spans="1:7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  <c r="G525">
        <f>Table1[[#This Row],[Order Amount]]*0.1</f>
        <v>34.4</v>
      </c>
    </row>
    <row r="526" spans="1:7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>
        <f>Table1[[#This Row],[Order Amount]]*0.1</f>
        <v>360.322</v>
      </c>
    </row>
    <row r="527" spans="1:7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>
        <f>Table1[[#This Row],[Order Amount]]*0.1</f>
        <v>203.04000000000002</v>
      </c>
    </row>
    <row r="528" spans="1:7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>
        <f>Table1[[#This Row],[Order Amount]]*0.1</f>
        <v>86.875</v>
      </c>
    </row>
    <row r="529" spans="1:7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  <c r="G529">
        <f>Table1[[#This Row],[Order Amount]]*0.1</f>
        <v>22.8</v>
      </c>
    </row>
    <row r="530" spans="1:7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>
        <f>Table1[[#This Row],[Order Amount]]*0.1</f>
        <v>663.52700000000004</v>
      </c>
    </row>
    <row r="531" spans="1:7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  <c r="G531">
        <f>Table1[[#This Row],[Order Amount]]*0.1</f>
        <v>22.400000000000002</v>
      </c>
    </row>
    <row r="532" spans="1:7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  <c r="G532">
        <f>Table1[[#This Row],[Order Amount]]*0.1</f>
        <v>9.65</v>
      </c>
    </row>
    <row r="533" spans="1:7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  <c r="G533">
        <f>Table1[[#This Row],[Order Amount]]*0.1</f>
        <v>133.5</v>
      </c>
    </row>
    <row r="534" spans="1:7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  <c r="G534">
        <f>Table1[[#This Row],[Order Amount]]*0.1</f>
        <v>72</v>
      </c>
    </row>
    <row r="535" spans="1:7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>
        <f>Table1[[#This Row],[Order Amount]]*0.1</f>
        <v>97.588000000000008</v>
      </c>
    </row>
    <row r="536" spans="1:7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  <c r="G536">
        <f>Table1[[#This Row],[Order Amount]]*0.1</f>
        <v>1.25</v>
      </c>
    </row>
    <row r="537" spans="1:7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>
        <f>Table1[[#This Row],[Order Amount]]*0.1</f>
        <v>144.25</v>
      </c>
    </row>
    <row r="538" spans="1:7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  <c r="G538">
        <f>Table1[[#This Row],[Order Amount]]*0.1</f>
        <v>148.80000000000001</v>
      </c>
    </row>
    <row r="539" spans="1:7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  <c r="G539">
        <f>Table1[[#This Row],[Order Amount]]*0.1</f>
        <v>38.75</v>
      </c>
    </row>
    <row r="540" spans="1:7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>
        <f>Table1[[#This Row],[Order Amount]]*0.1</f>
        <v>153.108</v>
      </c>
    </row>
    <row r="541" spans="1:7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>
        <f>Table1[[#This Row],[Order Amount]]*0.1</f>
        <v>262.27600000000001</v>
      </c>
    </row>
    <row r="542" spans="1:7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  <c r="G542">
        <f>Table1[[#This Row],[Order Amount]]*0.1</f>
        <v>73.150000000000006</v>
      </c>
    </row>
    <row r="543" spans="1:7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  <c r="G543">
        <f>Table1[[#This Row],[Order Amount]]*0.1</f>
        <v>368.70000000000005</v>
      </c>
    </row>
    <row r="544" spans="1:7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  <c r="G544">
        <f>Table1[[#This Row],[Order Amount]]*0.1</f>
        <v>72.25</v>
      </c>
    </row>
    <row r="545" spans="1:7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>
        <f>Table1[[#This Row],[Order Amount]]*0.1</f>
        <v>182.976</v>
      </c>
    </row>
    <row r="546" spans="1:7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>
        <f>Table1[[#This Row],[Order Amount]]*0.1</f>
        <v>39.985000000000007</v>
      </c>
    </row>
    <row r="547" spans="1:7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  <c r="G547">
        <f>Table1[[#This Row],[Order Amount]]*0.1</f>
        <v>19.11</v>
      </c>
    </row>
    <row r="548" spans="1:7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>
        <f>Table1[[#This Row],[Order Amount]]*0.1</f>
        <v>31.475999999999999</v>
      </c>
    </row>
    <row r="549" spans="1:7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  <c r="G549">
        <f>Table1[[#This Row],[Order Amount]]*0.1</f>
        <v>215.8</v>
      </c>
    </row>
    <row r="550" spans="1:7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>
        <f>Table1[[#This Row],[Order Amount]]*0.1</f>
        <v>234.13600000000002</v>
      </c>
    </row>
    <row r="551" spans="1:7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  <c r="G551">
        <f>Table1[[#This Row],[Order Amount]]*0.1</f>
        <v>42</v>
      </c>
    </row>
    <row r="552" spans="1:7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  <c r="G552">
        <f>Table1[[#This Row],[Order Amount]]*0.1</f>
        <v>44.660000000000004</v>
      </c>
    </row>
    <row r="553" spans="1:7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>
        <f>Table1[[#This Row],[Order Amount]]*0.1</f>
        <v>155.35000000000002</v>
      </c>
    </row>
    <row r="554" spans="1:7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>
        <f>Table1[[#This Row],[Order Amount]]*0.1</f>
        <v>146.893</v>
      </c>
    </row>
    <row r="555" spans="1:7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>
        <f>Table1[[#This Row],[Order Amount]]*0.1</f>
        <v>302.685</v>
      </c>
    </row>
    <row r="556" spans="1:7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>
        <f>Table1[[#This Row],[Order Amount]]*0.1</f>
        <v>294.28100000000001</v>
      </c>
    </row>
    <row r="557" spans="1:7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>
        <f>Table1[[#This Row],[Order Amount]]*0.1</f>
        <v>119.301</v>
      </c>
    </row>
    <row r="558" spans="1:7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>
        <f>Table1[[#This Row],[Order Amount]]*0.1</f>
        <v>227.84000000000003</v>
      </c>
    </row>
    <row r="559" spans="1:7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  <c r="G559">
        <f>Table1[[#This Row],[Order Amount]]*0.1</f>
        <v>277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  <c r="G560">
        <f>Table1[[#This Row],[Order Amount]]*0.1</f>
        <v>43.960000000000008</v>
      </c>
    </row>
    <row r="561" spans="1:7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>
        <f>Table1[[#This Row],[Order Amount]]*0.1</f>
        <v>1.8399999999999999</v>
      </c>
    </row>
    <row r="562" spans="1:7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  <c r="G562">
        <f>Table1[[#This Row],[Order Amount]]*0.1</f>
        <v>141.1</v>
      </c>
    </row>
    <row r="563" spans="1:7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  <c r="G563">
        <f>Table1[[#This Row],[Order Amount]]*0.1</f>
        <v>14</v>
      </c>
    </row>
    <row r="564" spans="1:7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  <c r="G564">
        <f>Table1[[#This Row],[Order Amount]]*0.1</f>
        <v>18.7</v>
      </c>
    </row>
    <row r="565" spans="1:7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  <c r="G565">
        <f>Table1[[#This Row],[Order Amount]]*0.1</f>
        <v>85.2</v>
      </c>
    </row>
    <row r="566" spans="1:7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>
        <f>Table1[[#This Row],[Order Amount]]*0.1</f>
        <v>169.28</v>
      </c>
    </row>
    <row r="567" spans="1:7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  <c r="G567">
        <f>Table1[[#This Row],[Order Amount]]*0.1</f>
        <v>60.24</v>
      </c>
    </row>
    <row r="568" spans="1:7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>
        <f>Table1[[#This Row],[Order Amount]]*0.1</f>
        <v>178.84500000000003</v>
      </c>
    </row>
    <row r="569" spans="1:7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  <c r="G569">
        <f>Table1[[#This Row],[Order Amount]]*0.1</f>
        <v>4</v>
      </c>
    </row>
    <row r="570" spans="1:7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>
        <f>Table1[[#This Row],[Order Amount]]*0.1</f>
        <v>844.645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>
        <f>Table1[[#This Row],[Order Amount]]*0.1</f>
        <v>1095.2840000000001</v>
      </c>
    </row>
    <row r="572" spans="1:7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  <c r="G572">
        <f>Table1[[#This Row],[Order Amount]]*0.1</f>
        <v>83.300000000000011</v>
      </c>
    </row>
    <row r="573" spans="1:7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  <c r="G573">
        <f>Table1[[#This Row],[Order Amount]]*0.1</f>
        <v>47.7</v>
      </c>
    </row>
    <row r="574" spans="1:7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  <c r="G574">
        <f>Table1[[#This Row],[Order Amount]]*0.1</f>
        <v>114</v>
      </c>
    </row>
    <row r="575" spans="1:7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  <c r="G575">
        <f>Table1[[#This Row],[Order Amount]]*0.1</f>
        <v>67.8</v>
      </c>
    </row>
    <row r="576" spans="1:7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  <c r="G576">
        <f>Table1[[#This Row],[Order Amount]]*0.1</f>
        <v>23.790000000000003</v>
      </c>
    </row>
    <row r="577" spans="1:7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  <c r="G577">
        <f>Table1[[#This Row],[Order Amount]]*0.1</f>
        <v>282.60000000000002</v>
      </c>
    </row>
    <row r="578" spans="1:7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>
        <f>Table1[[#This Row],[Order Amount]]*0.1</f>
        <v>25.080000000000002</v>
      </c>
    </row>
    <row r="579" spans="1:7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>
        <f>Table1[[#This Row],[Order Amount]]*0.1</f>
        <v>103.07600000000001</v>
      </c>
    </row>
    <row r="580" spans="1:7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  <c r="G580">
        <f>Table1[[#This Row],[Order Amount]]*0.1</f>
        <v>73</v>
      </c>
    </row>
    <row r="581" spans="1:7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  <c r="G581">
        <f>Table1[[#This Row],[Order Amount]]*0.1</f>
        <v>84.300000000000011</v>
      </c>
    </row>
    <row r="582" spans="1:7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  <c r="G582">
        <f>Table1[[#This Row],[Order Amount]]*0.1</f>
        <v>93.2</v>
      </c>
    </row>
    <row r="583" spans="1:7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  <c r="G583">
        <f>Table1[[#This Row],[Order Amount]]*0.1</f>
        <v>176.4</v>
      </c>
    </row>
    <row r="584" spans="1:7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  <c r="G584">
        <f>Table1[[#This Row],[Order Amount]]*0.1</f>
        <v>197.4</v>
      </c>
    </row>
    <row r="585" spans="1:7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>
        <f>Table1[[#This Row],[Order Amount]]*0.1</f>
        <v>268.44</v>
      </c>
    </row>
    <row r="586" spans="1:7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>
        <f>Table1[[#This Row],[Order Amount]]*0.1</f>
        <v>47.511000000000003</v>
      </c>
    </row>
    <row r="587" spans="1:7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>
        <f>Table1[[#This Row],[Order Amount]]*0.1</f>
        <v>90.692999999999998</v>
      </c>
    </row>
    <row r="588" spans="1:7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>
        <f>Table1[[#This Row],[Order Amount]]*0.1</f>
        <v>143.27100000000002</v>
      </c>
    </row>
    <row r="589" spans="1:7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  <c r="G589">
        <f>Table1[[#This Row],[Order Amount]]*0.1</f>
        <v>84.58</v>
      </c>
    </row>
    <row r="590" spans="1:7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>
        <f>Table1[[#This Row],[Order Amount]]*0.1</f>
        <v>470.55</v>
      </c>
    </row>
    <row r="591" spans="1:7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>
        <f>Table1[[#This Row],[Order Amount]]*0.1</f>
        <v>106.45</v>
      </c>
    </row>
    <row r="592" spans="1:7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>
        <f>Table1[[#This Row],[Order Amount]]*0.1</f>
        <v>193.83800000000002</v>
      </c>
    </row>
    <row r="593" spans="1:7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>
        <f>Table1[[#This Row],[Order Amount]]*0.1</f>
        <v>82.754999999999995</v>
      </c>
    </row>
    <row r="594" spans="1:7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  <c r="G594">
        <f>Table1[[#This Row],[Order Amount]]*0.1</f>
        <v>21.12</v>
      </c>
    </row>
    <row r="595" spans="1:7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  <c r="G595">
        <f>Table1[[#This Row],[Order Amount]]*0.1</f>
        <v>458.1</v>
      </c>
    </row>
    <row r="596" spans="1:7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  <c r="G596">
        <f>Table1[[#This Row],[Order Amount]]*0.1</f>
        <v>97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  <c r="G597">
        <f>Table1[[#This Row],[Order Amount]]*0.1</f>
        <v>15.9</v>
      </c>
    </row>
    <row r="598" spans="1:7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  <c r="G598">
        <f>Table1[[#This Row],[Order Amount]]*0.1</f>
        <v>73.5</v>
      </c>
    </row>
    <row r="599" spans="1:7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>
        <f>Table1[[#This Row],[Order Amount]]*0.1</f>
        <v>381.27</v>
      </c>
    </row>
    <row r="600" spans="1:7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  <c r="G600">
        <f>Table1[[#This Row],[Order Amount]]*0.1</f>
        <v>111.2</v>
      </c>
    </row>
    <row r="601" spans="1:7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>
        <f>Table1[[#This Row],[Order Amount]]*0.1</f>
        <v>493.19200000000001</v>
      </c>
    </row>
    <row r="602" spans="1:7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  <c r="G602">
        <f>Table1[[#This Row],[Order Amount]]*0.1</f>
        <v>93.15</v>
      </c>
    </row>
    <row r="603" spans="1:7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>
        <f>Table1[[#This Row],[Order Amount]]*0.1</f>
        <v>96.782000000000011</v>
      </c>
    </row>
    <row r="604" spans="1:7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  <c r="G604">
        <f>Table1[[#This Row],[Order Amount]]*0.1</f>
        <v>62.900000000000006</v>
      </c>
    </row>
    <row r="605" spans="1:7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  <c r="G605">
        <f>Table1[[#This Row],[Order Amount]]*0.1</f>
        <v>260.3</v>
      </c>
    </row>
    <row r="606" spans="1:7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  <c r="G606">
        <f>Table1[[#This Row],[Order Amount]]*0.1</f>
        <v>298.40000000000003</v>
      </c>
    </row>
    <row r="607" spans="1:7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  <c r="G607">
        <f>Table1[[#This Row],[Order Amount]]*0.1</f>
        <v>6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>
        <f>Table1[[#This Row],[Order Amount]]*0.1</f>
        <v>296.65000000000003</v>
      </c>
    </row>
    <row r="609" spans="1:7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>
        <f>Table1[[#This Row],[Order Amount]]*0.1</f>
        <v>222.7889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  <c r="G610">
        <f>Table1[[#This Row],[Order Amount]]*0.1</f>
        <v>66</v>
      </c>
    </row>
    <row r="611" spans="1:7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>
        <f>Table1[[#This Row],[Order Amount]]*0.1</f>
        <v>204.822</v>
      </c>
    </row>
    <row r="612" spans="1:7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  <c r="G612">
        <f>Table1[[#This Row],[Order Amount]]*0.1</f>
        <v>64.900000000000006</v>
      </c>
    </row>
    <row r="613" spans="1:7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>
        <f>Table1[[#This Row],[Order Amount]]*0.1</f>
        <v>107.86900000000001</v>
      </c>
    </row>
    <row r="614" spans="1:7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  <c r="G614">
        <f>Table1[[#This Row],[Order Amount]]*0.1</f>
        <v>51.900000000000006</v>
      </c>
    </row>
    <row r="615" spans="1:7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>
        <f>Table1[[#This Row],[Order Amount]]*0.1</f>
        <v>352.34000000000003</v>
      </c>
    </row>
    <row r="616" spans="1:7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  <c r="G616">
        <f>Table1[[#This Row],[Order Amount]]*0.1</f>
        <v>58.1</v>
      </c>
    </row>
    <row r="617" spans="1:7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>
        <f>Table1[[#This Row],[Order Amount]]*0.1</f>
        <v>44.115000000000002</v>
      </c>
    </row>
    <row r="618" spans="1:7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  <c r="G618">
        <f>Table1[[#This Row],[Order Amount]]*0.1</f>
        <v>28.200000000000003</v>
      </c>
    </row>
    <row r="619" spans="1:7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>
        <f>Table1[[#This Row],[Order Amount]]*0.1</f>
        <v>1638.75</v>
      </c>
    </row>
    <row r="620" spans="1:7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>
        <f>Table1[[#This Row],[Order Amount]]*0.1</f>
        <v>109.62</v>
      </c>
    </row>
    <row r="621" spans="1:7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  <c r="G621">
        <f>Table1[[#This Row],[Order Amount]]*0.1</f>
        <v>9.8400000000000016</v>
      </c>
    </row>
    <row r="622" spans="1:7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>
        <f>Table1[[#This Row],[Order Amount]]*0.1</f>
        <v>192.06</v>
      </c>
    </row>
    <row r="623" spans="1:7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  <c r="G623">
        <f>Table1[[#This Row],[Order Amount]]*0.1</f>
        <v>163</v>
      </c>
    </row>
    <row r="624" spans="1:7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  <c r="G624">
        <f>Table1[[#This Row],[Order Amount]]*0.1</f>
        <v>16</v>
      </c>
    </row>
    <row r="625" spans="1:7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>
        <f>Table1[[#This Row],[Order Amount]]*0.1</f>
        <v>197.923</v>
      </c>
    </row>
    <row r="626" spans="1:7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>
        <f>Table1[[#This Row],[Order Amount]]*0.1</f>
        <v>205.846</v>
      </c>
    </row>
    <row r="627" spans="1:7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  <c r="G627">
        <f>Table1[[#This Row],[Order Amount]]*0.1</f>
        <v>33.68</v>
      </c>
    </row>
    <row r="628" spans="1:7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  <c r="G628">
        <f>Table1[[#This Row],[Order Amount]]*0.1</f>
        <v>31</v>
      </c>
    </row>
    <row r="629" spans="1:7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>
        <f>Table1[[#This Row],[Order Amount]]*0.1</f>
        <v>70.954999999999998</v>
      </c>
    </row>
    <row r="630" spans="1:7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  <c r="G630">
        <f>Table1[[#This Row],[Order Amount]]*0.1</f>
        <v>91.7</v>
      </c>
    </row>
    <row r="631" spans="1:7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>
        <f>Table1[[#This Row],[Order Amount]]*0.1</f>
        <v>195.51300000000003</v>
      </c>
    </row>
    <row r="632" spans="1:7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  <c r="G632">
        <f>Table1[[#This Row],[Order Amount]]*0.1</f>
        <v>153.9</v>
      </c>
    </row>
    <row r="633" spans="1:7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>
        <f>Table1[[#This Row],[Order Amount]]*0.1</f>
        <v>61.129999999999995</v>
      </c>
    </row>
    <row r="634" spans="1:7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  <c r="G634">
        <f>Table1[[#This Row],[Order Amount]]*0.1</f>
        <v>150</v>
      </c>
    </row>
    <row r="635" spans="1:7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  <c r="G635">
        <f>Table1[[#This Row],[Order Amount]]*0.1</f>
        <v>15</v>
      </c>
    </row>
    <row r="636" spans="1:7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>
        <f>Table1[[#This Row],[Order Amount]]*0.1</f>
        <v>89.26400000000001</v>
      </c>
    </row>
    <row r="637" spans="1:7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  <c r="G637">
        <f>Table1[[#This Row],[Order Amount]]*0.1</f>
        <v>3.6</v>
      </c>
    </row>
    <row r="638" spans="1:7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>
        <f>Table1[[#This Row],[Order Amount]]*0.1</f>
        <v>137.80699999999999</v>
      </c>
    </row>
    <row r="639" spans="1:7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  <c r="G639">
        <f>Table1[[#This Row],[Order Amount]]*0.1</f>
        <v>120.9</v>
      </c>
    </row>
    <row r="640" spans="1:7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>
        <f>Table1[[#This Row],[Order Amount]]*0.1</f>
        <v>312.75</v>
      </c>
    </row>
    <row r="641" spans="1:7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  <c r="G641">
        <f>Table1[[#This Row],[Order Amount]]*0.1</f>
        <v>7</v>
      </c>
    </row>
    <row r="642" spans="1:7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>
        <f>Table1[[#This Row],[Order Amount]]*0.1</f>
        <v>60.5</v>
      </c>
    </row>
    <row r="643" spans="1:7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>
        <f>Table1[[#This Row],[Order Amount]]*0.1</f>
        <v>1138</v>
      </c>
    </row>
    <row r="644" spans="1:7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>
        <f>Table1[[#This Row],[Order Amount]]*0.1</f>
        <v>86.01</v>
      </c>
    </row>
    <row r="645" spans="1:7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>
        <f>Table1[[#This Row],[Order Amount]]*0.1</f>
        <v>36.893000000000001</v>
      </c>
    </row>
    <row r="646" spans="1:7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  <c r="G646">
        <f>Table1[[#This Row],[Order Amount]]*0.1</f>
        <v>209</v>
      </c>
    </row>
    <row r="647" spans="1:7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>
        <f>Table1[[#This Row],[Order Amount]]*0.1</f>
        <v>550.21100000000001</v>
      </c>
    </row>
    <row r="648" spans="1:7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>
        <f>Table1[[#This Row],[Order Amount]]*0.1</f>
        <v>275.31</v>
      </c>
    </row>
    <row r="649" spans="1:7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>
        <f>Table1[[#This Row],[Order Amount]]*0.1</f>
        <v>637.94000000000005</v>
      </c>
    </row>
    <row r="650" spans="1:7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>
        <f>Table1[[#This Row],[Order Amount]]*0.1</f>
        <v>75.05</v>
      </c>
    </row>
    <row r="651" spans="1:7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>
        <f>Table1[[#This Row],[Order Amount]]*0.1</f>
        <v>1083.5240000000001</v>
      </c>
    </row>
    <row r="652" spans="1:7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  <c r="G652">
        <f>Table1[[#This Row],[Order Amount]]*0.1</f>
        <v>3</v>
      </c>
    </row>
    <row r="653" spans="1:7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>
        <f>Table1[[#This Row],[Order Amount]]*0.1</f>
        <v>12.240000000000002</v>
      </c>
    </row>
    <row r="654" spans="1:7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>
        <f>Table1[[#This Row],[Order Amount]]*0.1</f>
        <v>3.375</v>
      </c>
    </row>
    <row r="655" spans="1:7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>
        <f>Table1[[#This Row],[Order Amount]]*0.1</f>
        <v>93.45</v>
      </c>
    </row>
    <row r="656" spans="1:7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>
        <f>Table1[[#This Row],[Order Amount]]*0.1</f>
        <v>86.343000000000004</v>
      </c>
    </row>
    <row r="657" spans="1:7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>
        <f>Table1[[#This Row],[Order Amount]]*0.1</f>
        <v>93.2049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>
        <f>Table1[[#This Row],[Order Amount]]*0.1</f>
        <v>192.42500000000001</v>
      </c>
    </row>
    <row r="659" spans="1:7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  <c r="G659">
        <f>Table1[[#This Row],[Order Amount]]*0.1</f>
        <v>34.200000000000003</v>
      </c>
    </row>
    <row r="660" spans="1:7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>
        <f>Table1[[#This Row],[Order Amount]]*0.1</f>
        <v>42.75</v>
      </c>
    </row>
    <row r="661" spans="1:7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>
        <f>Table1[[#This Row],[Order Amount]]*0.1</f>
        <v>10.850000000000001</v>
      </c>
    </row>
    <row r="662" spans="1:7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>
        <f>Table1[[#This Row],[Order Amount]]*0.1</f>
        <v>66.31</v>
      </c>
    </row>
    <row r="663" spans="1:7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  <c r="G663">
        <f>Table1[[#This Row],[Order Amount]]*0.1</f>
        <v>67</v>
      </c>
    </row>
    <row r="664" spans="1:7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>
        <f>Table1[[#This Row],[Order Amount]]*0.1</f>
        <v>45.29</v>
      </c>
    </row>
    <row r="665" spans="1:7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  <c r="G665">
        <f>Table1[[#This Row],[Order Amount]]*0.1</f>
        <v>85.800000000000011</v>
      </c>
    </row>
    <row r="666" spans="1:7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>
        <f>Table1[[#This Row],[Order Amount]]*0.1</f>
        <v>620.05500000000006</v>
      </c>
    </row>
    <row r="667" spans="1:7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>
        <f>Table1[[#This Row],[Order Amount]]*0.1</f>
        <v>76.875</v>
      </c>
    </row>
    <row r="668" spans="1:7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>
        <f>Table1[[#This Row],[Order Amount]]*0.1</f>
        <v>53.75</v>
      </c>
    </row>
    <row r="669" spans="1:7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>
        <f>Table1[[#This Row],[Order Amount]]*0.1</f>
        <v>53.95</v>
      </c>
    </row>
    <row r="670" spans="1:7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>
        <f>Table1[[#This Row],[Order Amount]]*0.1</f>
        <v>68.67</v>
      </c>
    </row>
    <row r="671" spans="1:7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>
        <f>Table1[[#This Row],[Order Amount]]*0.1</f>
        <v>36.588999999999999</v>
      </c>
    </row>
    <row r="672" spans="1:7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>
        <f>Table1[[#This Row],[Order Amount]]*0.1</f>
        <v>144.75</v>
      </c>
    </row>
    <row r="673" spans="1:7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>
        <f>Table1[[#This Row],[Order Amount]]*0.1</f>
        <v>112.28</v>
      </c>
    </row>
    <row r="674" spans="1:7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  <c r="G674">
        <f>Table1[[#This Row],[Order Amount]]*0.1</f>
        <v>39</v>
      </c>
    </row>
    <row r="675" spans="1:7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  <c r="G675">
        <f>Table1[[#This Row],[Order Amount]]*0.1</f>
        <v>193.60000000000002</v>
      </c>
    </row>
    <row r="676" spans="1:7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>
        <f>Table1[[#This Row],[Order Amount]]*0.1</f>
        <v>74.25</v>
      </c>
    </row>
    <row r="677" spans="1:7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>
        <f>Table1[[#This Row],[Order Amount]]*0.1</f>
        <v>74.88</v>
      </c>
    </row>
    <row r="678" spans="1:7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>
        <f>Table1[[#This Row],[Order Amount]]*0.1</f>
        <v>183.57000000000002</v>
      </c>
    </row>
    <row r="679" spans="1:7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>
        <f>Table1[[#This Row],[Order Amount]]*0.1</f>
        <v>47.515000000000001</v>
      </c>
    </row>
    <row r="680" spans="1:7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>
        <f>Table1[[#This Row],[Order Amount]]*0.1</f>
        <v>51.44</v>
      </c>
    </row>
    <row r="681" spans="1:7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  <c r="G681">
        <f>Table1[[#This Row],[Order Amount]]*0.1</f>
        <v>80</v>
      </c>
    </row>
    <row r="682" spans="1:7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>
        <f>Table1[[#This Row],[Order Amount]]*0.1</f>
        <v>13.75</v>
      </c>
    </row>
    <row r="683" spans="1:7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>
        <f>Table1[[#This Row],[Order Amount]]*0.1</f>
        <v>117.47500000000001</v>
      </c>
    </row>
    <row r="684" spans="1:7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>
        <f>Table1[[#This Row],[Order Amount]]*0.1</f>
        <v>225.55</v>
      </c>
    </row>
    <row r="685" spans="1:7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>
        <f>Table1[[#This Row],[Order Amount]]*0.1</f>
        <v>79.920000000000016</v>
      </c>
    </row>
    <row r="686" spans="1:7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>
        <f>Table1[[#This Row],[Order Amount]]*0.1</f>
        <v>178.86300000000003</v>
      </c>
    </row>
    <row r="687" spans="1:7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>
        <f>Table1[[#This Row],[Order Amount]]*0.1</f>
        <v>92.06</v>
      </c>
    </row>
    <row r="688" spans="1:7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  <c r="G688">
        <f>Table1[[#This Row],[Order Amount]]*0.1</f>
        <v>50</v>
      </c>
    </row>
    <row r="689" spans="1:7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>
        <f>Table1[[#This Row],[Order Amount]]*0.1</f>
        <v>61.95</v>
      </c>
    </row>
    <row r="690" spans="1:7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  <c r="G690">
        <f>Table1[[#This Row],[Order Amount]]*0.1</f>
        <v>45.6</v>
      </c>
    </row>
    <row r="691" spans="1:7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>
        <f>Table1[[#This Row],[Order Amount]]*0.1</f>
        <v>64.48</v>
      </c>
    </row>
    <row r="692" spans="1:7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>
        <f>Table1[[#This Row],[Order Amount]]*0.1</f>
        <v>273.18700000000001</v>
      </c>
    </row>
    <row r="693" spans="1:7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>
        <f>Table1[[#This Row],[Order Amount]]*0.1</f>
        <v>63.75</v>
      </c>
    </row>
    <row r="694" spans="1:7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  <c r="G694">
        <f>Table1[[#This Row],[Order Amount]]*0.1</f>
        <v>36</v>
      </c>
    </row>
    <row r="695" spans="1:7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>
        <f>Table1[[#This Row],[Order Amount]]*0.1</f>
        <v>401.17500000000001</v>
      </c>
    </row>
    <row r="696" spans="1:7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  <c r="G696">
        <f>Table1[[#This Row],[Order Amount]]*0.1</f>
        <v>56</v>
      </c>
    </row>
    <row r="697" spans="1:7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  <c r="G697">
        <f>Table1[[#This Row],[Order Amount]]*0.1</f>
        <v>71.100000000000009</v>
      </c>
    </row>
    <row r="698" spans="1:7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>
        <f>Table1[[#This Row],[Order Amount]]*0.1</f>
        <v>102.533</v>
      </c>
    </row>
    <row r="699" spans="1:7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  <c r="G699">
        <f>Table1[[#This Row],[Order Amount]]*0.1</f>
        <v>24.5</v>
      </c>
    </row>
    <row r="700" spans="1:7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>
        <f>Table1[[#This Row],[Order Amount]]*0.1</f>
        <v>140.75</v>
      </c>
    </row>
    <row r="701" spans="1:7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  <c r="G701">
        <f>Table1[[#This Row],[Order Amount]]*0.1</f>
        <v>22</v>
      </c>
    </row>
    <row r="702" spans="1:7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>
        <f>Table1[[#This Row],[Order Amount]]*0.1</f>
        <v>236.22500000000002</v>
      </c>
    </row>
    <row r="703" spans="1:7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  <c r="G703">
        <f>Table1[[#This Row],[Order Amount]]*0.1</f>
        <v>442.20000000000005</v>
      </c>
    </row>
    <row r="704" spans="1:7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  <c r="G704">
        <f>Table1[[#This Row],[Order Amount]]*0.1</f>
        <v>11</v>
      </c>
    </row>
    <row r="705" spans="1:7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>
        <f>Table1[[#This Row],[Order Amount]]*0.1</f>
        <v>45.874000000000002</v>
      </c>
    </row>
    <row r="706" spans="1:7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>
        <f>Table1[[#This Row],[Order Amount]]*0.1</f>
        <v>47.120000000000005</v>
      </c>
    </row>
    <row r="707" spans="1:7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>
        <f>Table1[[#This Row],[Order Amount]]*0.1</f>
        <v>444.125</v>
      </c>
    </row>
    <row r="708" spans="1:7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>
        <f>Table1[[#This Row],[Order Amount]]*0.1</f>
        <v>165.953</v>
      </c>
    </row>
    <row r="709" spans="1:7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>
        <f>Table1[[#This Row],[Order Amount]]*0.1</f>
        <v>7.4400000000000013</v>
      </c>
    </row>
    <row r="710" spans="1:7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  <c r="G710">
        <f>Table1[[#This Row],[Order Amount]]*0.1</f>
        <v>67.7</v>
      </c>
    </row>
    <row r="711" spans="1:7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>
        <f>Table1[[#This Row],[Order Amount]]*0.1</f>
        <v>176.27</v>
      </c>
    </row>
    <row r="712" spans="1:7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  <c r="G712">
        <f>Table1[[#This Row],[Order Amount]]*0.1</f>
        <v>78.100000000000009</v>
      </c>
    </row>
    <row r="713" spans="1:7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>
        <f>Table1[[#This Row],[Order Amount]]*0.1</f>
        <v>13.175000000000001</v>
      </c>
    </row>
    <row r="714" spans="1:7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>
        <f>Table1[[#This Row],[Order Amount]]*0.1</f>
        <v>26.535000000000004</v>
      </c>
    </row>
    <row r="715" spans="1:7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>
        <f>Table1[[#This Row],[Order Amount]]*0.1</f>
        <v>111.99000000000001</v>
      </c>
    </row>
    <row r="716" spans="1:7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  <c r="G716">
        <f>Table1[[#This Row],[Order Amount]]*0.1</f>
        <v>358.40000000000003</v>
      </c>
    </row>
    <row r="717" spans="1:7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  <c r="G717">
        <f>Table1[[#This Row],[Order Amount]]*0.1</f>
        <v>5.78</v>
      </c>
    </row>
    <row r="718" spans="1:7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>
        <f>Table1[[#This Row],[Order Amount]]*0.1</f>
        <v>205.25</v>
      </c>
    </row>
    <row r="719" spans="1:7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  <c r="G719">
        <f>Table1[[#This Row],[Order Amount]]*0.1</f>
        <v>84.800000000000011</v>
      </c>
    </row>
    <row r="720" spans="1:7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>
        <f>Table1[[#This Row],[Order Amount]]*0.1</f>
        <v>109.846</v>
      </c>
    </row>
    <row r="721" spans="1:7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>
        <f>Table1[[#This Row],[Order Amount]]*0.1</f>
        <v>91.04</v>
      </c>
    </row>
    <row r="722" spans="1:7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  <c r="G722">
        <f>Table1[[#This Row],[Order Amount]]*0.1</f>
        <v>140.80000000000001</v>
      </c>
    </row>
    <row r="723" spans="1:7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  <c r="G723">
        <f>Table1[[#This Row],[Order Amount]]*0.1</f>
        <v>10.8</v>
      </c>
    </row>
    <row r="724" spans="1:7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  <c r="G724">
        <f>Table1[[#This Row],[Order Amount]]*0.1</f>
        <v>22.400000000000002</v>
      </c>
    </row>
    <row r="725" spans="1:7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>
        <f>Table1[[#This Row],[Order Amount]]*0.1</f>
        <v>173.30600000000001</v>
      </c>
    </row>
    <row r="726" spans="1:7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>
        <f>Table1[[#This Row],[Order Amount]]*0.1</f>
        <v>25.150000000000002</v>
      </c>
    </row>
    <row r="727" spans="1:7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>
        <f>Table1[[#This Row],[Order Amount]]*0.1</f>
        <v>29.155000000000001</v>
      </c>
    </row>
    <row r="728" spans="1:7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  <c r="G728">
        <f>Table1[[#This Row],[Order Amount]]*0.1</f>
        <v>43.900000000000006</v>
      </c>
    </row>
    <row r="729" spans="1:7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>
        <f>Table1[[#This Row],[Order Amount]]*0.1</f>
        <v>71.75</v>
      </c>
    </row>
    <row r="730" spans="1:7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  <c r="G730">
        <f>Table1[[#This Row],[Order Amount]]*0.1</f>
        <v>91.2</v>
      </c>
    </row>
    <row r="731" spans="1:7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  <c r="G731">
        <f>Table1[[#This Row],[Order Amount]]*0.1</f>
        <v>223.3</v>
      </c>
    </row>
    <row r="732" spans="1:7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>
        <f>Table1[[#This Row],[Order Amount]]*0.1</f>
        <v>130.31900000000002</v>
      </c>
    </row>
    <row r="733" spans="1:7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>
        <f>Table1[[#This Row],[Order Amount]]*0.1</f>
        <v>481.35</v>
      </c>
    </row>
    <row r="734" spans="1:7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  <c r="G734">
        <f>Table1[[#This Row],[Order Amount]]*0.1</f>
        <v>24.8</v>
      </c>
    </row>
    <row r="735" spans="1:7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>
        <f>Table1[[#This Row],[Order Amount]]*0.1</f>
        <v>1581</v>
      </c>
    </row>
    <row r="736" spans="1:7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  <c r="G736">
        <f>Table1[[#This Row],[Order Amount]]*0.1</f>
        <v>101.4</v>
      </c>
    </row>
    <row r="737" spans="1:7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>
        <f>Table1[[#This Row],[Order Amount]]*0.1</f>
        <v>72.09</v>
      </c>
    </row>
    <row r="738" spans="1:7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>
        <f>Table1[[#This Row],[Order Amount]]*0.1</f>
        <v>180.97500000000002</v>
      </c>
    </row>
    <row r="739" spans="1:7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>
        <f>Table1[[#This Row],[Order Amount]]*0.1</f>
        <v>202.33800000000002</v>
      </c>
    </row>
    <row r="740" spans="1:7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  <c r="G740">
        <f>Table1[[#This Row],[Order Amount]]*0.1</f>
        <v>222</v>
      </c>
    </row>
    <row r="741" spans="1:7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  <c r="G741">
        <f>Table1[[#This Row],[Order Amount]]*0.1</f>
        <v>277.2</v>
      </c>
    </row>
    <row r="742" spans="1:7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>
        <f>Table1[[#This Row],[Order Amount]]*0.1</f>
        <v>357.48</v>
      </c>
    </row>
    <row r="743" spans="1:7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>
        <f>Table1[[#This Row],[Order Amount]]*0.1</f>
        <v>135.35999999999999</v>
      </c>
    </row>
    <row r="744" spans="1:7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>
        <f>Table1[[#This Row],[Order Amount]]*0.1</f>
        <v>428.88500000000005</v>
      </c>
    </row>
    <row r="745" spans="1:7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  <c r="G745">
        <f>Table1[[#This Row],[Order Amount]]*0.1</f>
        <v>229.60000000000002</v>
      </c>
    </row>
    <row r="746" spans="1:7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>
        <f>Table1[[#This Row],[Order Amount]]*0.1</f>
        <v>6.96</v>
      </c>
    </row>
    <row r="747" spans="1:7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>
        <f>Table1[[#This Row],[Order Amount]]*0.1</f>
        <v>489.54399999999998</v>
      </c>
    </row>
    <row r="748" spans="1:7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>
        <f>Table1[[#This Row],[Order Amount]]*0.1</f>
        <v>94.050000000000011</v>
      </c>
    </row>
    <row r="749" spans="1:7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  <c r="G749">
        <f>Table1[[#This Row],[Order Amount]]*0.1</f>
        <v>119.60000000000001</v>
      </c>
    </row>
    <row r="750" spans="1:7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  <c r="G750">
        <f>Table1[[#This Row],[Order Amount]]*0.1</f>
        <v>56</v>
      </c>
    </row>
    <row r="751" spans="1:7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  <c r="G751">
        <f>Table1[[#This Row],[Order Amount]]*0.1</f>
        <v>188.5</v>
      </c>
    </row>
    <row r="752" spans="1:7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  <c r="G752">
        <f>Table1[[#This Row],[Order Amount]]*0.1</f>
        <v>68.600000000000009</v>
      </c>
    </row>
    <row r="753" spans="1:7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>
        <f>Table1[[#This Row],[Order Amount]]*0.1</f>
        <v>119.79500000000002</v>
      </c>
    </row>
    <row r="754" spans="1:7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>
        <f>Table1[[#This Row],[Order Amount]]*0.1</f>
        <v>90.375</v>
      </c>
    </row>
    <row r="755" spans="1:7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  <c r="G755">
        <f>Table1[[#This Row],[Order Amount]]*0.1</f>
        <v>276.90000000000003</v>
      </c>
    </row>
    <row r="756" spans="1:7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>
        <f>Table1[[#This Row],[Order Amount]]*0.1</f>
        <v>181.11</v>
      </c>
    </row>
    <row r="757" spans="1:7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  <c r="G757">
        <f>Table1[[#This Row],[Order Amount]]*0.1</f>
        <v>32.6</v>
      </c>
    </row>
    <row r="758" spans="1:7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>
        <f>Table1[[#This Row],[Order Amount]]*0.1</f>
        <v>29.538</v>
      </c>
    </row>
    <row r="759" spans="1:7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  <c r="G759">
        <f>Table1[[#This Row],[Order Amount]]*0.1</f>
        <v>58.6</v>
      </c>
    </row>
    <row r="760" spans="1:7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>
        <f>Table1[[#This Row],[Order Amount]]*0.1</f>
        <v>32.969000000000001</v>
      </c>
    </row>
    <row r="761" spans="1:7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>
        <f>Table1[[#This Row],[Order Amount]]*0.1</f>
        <v>263.39000000000004</v>
      </c>
    </row>
    <row r="762" spans="1:7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>
        <f>Table1[[#This Row],[Order Amount]]*0.1</f>
        <v>61.650000000000006</v>
      </c>
    </row>
    <row r="763" spans="1:7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  <c r="G763">
        <f>Table1[[#This Row],[Order Amount]]*0.1</f>
        <v>64.5</v>
      </c>
    </row>
    <row r="764" spans="1:7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>
        <f>Table1[[#This Row],[Order Amount]]*0.1</f>
        <v>93.350000000000009</v>
      </c>
    </row>
    <row r="765" spans="1:7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>
        <f>Table1[[#This Row],[Order Amount]]*0.1</f>
        <v>282.53000000000003</v>
      </c>
    </row>
    <row r="766" spans="1:7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  <c r="G766">
        <f>Table1[[#This Row],[Order Amount]]*0.1</f>
        <v>36.1</v>
      </c>
    </row>
    <row r="767" spans="1:7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>
        <f>Table1[[#This Row],[Order Amount]]*0.1</f>
        <v>24.318000000000001</v>
      </c>
    </row>
    <row r="768" spans="1:7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>
        <f>Table1[[#This Row],[Order Amount]]*0.1</f>
        <v>62.235000000000007</v>
      </c>
    </row>
    <row r="769" spans="1:7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>
        <f>Table1[[#This Row],[Order Amount]]*0.1</f>
        <v>49.150000000000006</v>
      </c>
    </row>
    <row r="770" spans="1:7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>
        <f>Table1[[#This Row],[Order Amount]]*0.1</f>
        <v>675</v>
      </c>
    </row>
    <row r="771" spans="1:7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  <c r="G771">
        <f>Table1[[#This Row],[Order Amount]]*0.1</f>
        <v>157.5</v>
      </c>
    </row>
    <row r="772" spans="1:7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>
        <f>Table1[[#This Row],[Order Amount]]*0.1</f>
        <v>63.24</v>
      </c>
    </row>
    <row r="773" spans="1:7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>
        <f>Table1[[#This Row],[Order Amount]]*0.1</f>
        <v>630.62400000000002</v>
      </c>
    </row>
    <row r="774" spans="1:7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  <c r="G774">
        <f>Table1[[#This Row],[Order Amount]]*0.1</f>
        <v>150</v>
      </c>
    </row>
    <row r="775" spans="1:7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>
        <f>Table1[[#This Row],[Order Amount]]*0.1</f>
        <v>196.68100000000001</v>
      </c>
    </row>
    <row r="776" spans="1:7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  <c r="G776">
        <f>Table1[[#This Row],[Order Amount]]*0.1</f>
        <v>27</v>
      </c>
    </row>
    <row r="777" spans="1:7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  <c r="G777">
        <f>Table1[[#This Row],[Order Amount]]*0.1</f>
        <v>103</v>
      </c>
    </row>
    <row r="778" spans="1:7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>
        <f>Table1[[#This Row],[Order Amount]]*0.1</f>
        <v>87.772000000000006</v>
      </c>
    </row>
    <row r="779" spans="1:7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  <c r="G779">
        <f>Table1[[#This Row],[Order Amount]]*0.1</f>
        <v>216</v>
      </c>
    </row>
    <row r="780" spans="1:7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>
        <f>Table1[[#This Row],[Order Amount]]*0.1</f>
        <v>128.68</v>
      </c>
    </row>
    <row r="781" spans="1:7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>
        <f>Table1[[#This Row],[Order Amount]]*0.1</f>
        <v>1261.5050000000001</v>
      </c>
    </row>
    <row r="782" spans="1:7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>
        <f>Table1[[#This Row],[Order Amount]]*0.1</f>
        <v>239.35000000000002</v>
      </c>
    </row>
    <row r="783" spans="1:7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>
        <f>Table1[[#This Row],[Order Amount]]*0.1</f>
        <v>890.25</v>
      </c>
    </row>
    <row r="784" spans="1:7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>
        <f>Table1[[#This Row],[Order Amount]]*0.1</f>
        <v>323.28000000000003</v>
      </c>
    </row>
    <row r="785" spans="1:7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>
        <f>Table1[[#This Row],[Order Amount]]*0.1</f>
        <v>53.94</v>
      </c>
    </row>
    <row r="786" spans="1:7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>
        <f>Table1[[#This Row],[Order Amount]]*0.1</f>
        <v>175.45000000000002</v>
      </c>
    </row>
    <row r="787" spans="1:7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  <c r="G787">
        <f>Table1[[#This Row],[Order Amount]]*0.1</f>
        <v>169.20000000000002</v>
      </c>
    </row>
    <row r="788" spans="1:7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  <c r="G788">
        <f>Table1[[#This Row],[Order Amount]]*0.1</f>
        <v>6</v>
      </c>
    </row>
    <row r="789" spans="1:7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>
        <f>Table1[[#This Row],[Order Amount]]*0.1</f>
        <v>73.260000000000005</v>
      </c>
    </row>
    <row r="790" spans="1:7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  <c r="G790">
        <f>Table1[[#This Row],[Order Amount]]*0.1</f>
        <v>177.3</v>
      </c>
    </row>
    <row r="791" spans="1:7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>
        <f>Table1[[#This Row],[Order Amount]]*0.1</f>
        <v>40.575000000000003</v>
      </c>
    </row>
    <row r="792" spans="1:7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  <c r="G792">
        <f>Table1[[#This Row],[Order Amount]]*0.1</f>
        <v>21</v>
      </c>
    </row>
    <row r="793" spans="1:7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>
        <f>Table1[[#This Row],[Order Amount]]*0.1</f>
        <v>59.160000000000004</v>
      </c>
    </row>
    <row r="794" spans="1:7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>
        <f>Table1[[#This Row],[Order Amount]]*0.1</f>
        <v>148.58000000000001</v>
      </c>
    </row>
    <row r="795" spans="1:7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>
        <f>Table1[[#This Row],[Order Amount]]*0.1</f>
        <v>81.787000000000006</v>
      </c>
    </row>
    <row r="796" spans="1:7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  <c r="G796">
        <f>Table1[[#This Row],[Order Amount]]*0.1</f>
        <v>52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  <c r="G797">
        <f>Table1[[#This Row],[Order Amount]]*0.1</f>
        <v>133.20000000000002</v>
      </c>
    </row>
    <row r="798" spans="1:7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  <c r="G798">
        <f>Table1[[#This Row],[Order Amount]]*0.1</f>
        <v>305.5</v>
      </c>
    </row>
    <row r="799" spans="1:7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  <c r="G799">
        <f>Table1[[#This Row],[Order Amount]]*0.1</f>
        <v>374</v>
      </c>
    </row>
    <row r="800" spans="1:7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  <c r="G800">
        <f>Table1[[#This Row],[Order Amount]]*0.1</f>
        <v>4.5</v>
      </c>
    </row>
    <row r="801" spans="1:7" ht="10.5" customHeight="1">
      <c r="A801" t="s">
        <v>81</v>
      </c>
      <c r="B801" t="s">
        <v>91</v>
      </c>
      <c r="C801" s="6">
        <v>38473</v>
      </c>
      <c r="D801">
        <f t="shared" ref="D801" si="13">YEAR(C801)</f>
        <v>2005</v>
      </c>
      <c r="E801">
        <v>11058</v>
      </c>
      <c r="F801" s="9">
        <v>550</v>
      </c>
      <c r="G801">
        <f>Table1[[#This Row],[Order Amount]]*0.1</f>
        <v>55</v>
      </c>
    </row>
    <row r="802" spans="1:7" ht="10.5" customHeight="1"/>
    <row r="803" spans="1:7" ht="10.5" customHeight="1"/>
    <row r="804" spans="1:7" ht="10.5" customHeight="1"/>
    <row r="805" spans="1:7" ht="10.5" customHeight="1"/>
    <row r="806" spans="1:7" ht="10.5" customHeight="1"/>
    <row r="807" spans="1:7" ht="10.5" customHeight="1"/>
    <row r="808" spans="1:7" ht="10.5" customHeight="1"/>
    <row r="809" spans="1:7" ht="10.5" customHeight="1"/>
    <row r="810" spans="1:7" ht="10.5" customHeight="1"/>
    <row r="811" spans="1:7" ht="10.5" customHeight="1"/>
    <row r="812" spans="1:7" ht="10.5" customHeight="1"/>
    <row r="813" spans="1:7" ht="10.5" customHeight="1"/>
    <row r="814" spans="1:7" ht="10.5" customHeight="1"/>
    <row r="815" spans="1:7" ht="10.5" customHeight="1"/>
    <row r="816" spans="1:7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30" zoomScaleNormal="130" workbookViewId="0">
      <selection activeCell="H24" sqref="H24"/>
    </sheetView>
  </sheetViews>
  <sheetFormatPr defaultRowHeight="10.199999999999999"/>
  <cols>
    <col min="1" max="1" width="7.140625" bestFit="1" customWidth="1"/>
    <col min="2" max="2" width="9"/>
    <col min="3" max="3" width="11.2851562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90</v>
      </c>
      <c r="E2">
        <v>65</v>
      </c>
      <c r="F2">
        <v>34</v>
      </c>
      <c r="G2">
        <f t="shared" ref="G2:G11" si="0">SUM(D2:F2)</f>
        <v>189</v>
      </c>
      <c r="H2" t="str">
        <f t="shared" ref="H2:H11" si="1">IF(G2&gt;150,"Pass","Fail")</f>
        <v>Pass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8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98</v>
      </c>
      <c r="E7">
        <v>78</v>
      </c>
      <c r="F7">
        <v>76</v>
      </c>
      <c r="G7">
        <f t="shared" si="0"/>
        <v>25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78</v>
      </c>
      <c r="G9">
        <f t="shared" si="0"/>
        <v>157</v>
      </c>
      <c r="H9" t="str">
        <f t="shared" si="1"/>
        <v>Pass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